v>No Error</v>
          </cell>
        </row>
        <row r="1014">
          <cell r="D1014"/>
          <cell r="E1014"/>
          <cell r="F1014"/>
          <cell r="G1014"/>
          <cell r="H1014">
            <v>0</v>
          </cell>
          <cell r="I1014"/>
          <cell r="J1014"/>
          <cell r="K1014">
            <v>0</v>
          </cell>
          <cell r="L1014">
            <v>0</v>
          </cell>
          <cell r="M1014">
            <v>0</v>
          </cell>
          <cell r="N1014"/>
          <cell r="O1014"/>
          <cell r="P1014"/>
          <cell r="Q1014">
            <v>0</v>
          </cell>
          <cell r="R1014"/>
          <cell r="S1014"/>
          <cell r="T1014"/>
          <cell r="U1014"/>
          <cell r="V1014"/>
          <cell r="W1014"/>
          <cell r="X1014">
            <v>0</v>
          </cell>
          <cell r="Y1014"/>
          <cell r="Z1014"/>
          <cell r="AA1014">
            <v>0</v>
          </cell>
          <cell r="AB1014"/>
          <cell r="AC1014"/>
          <cell r="AD1014" t="str">
            <v>.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DC1014" t="str">
            <v>000000000000000000000000000000000</v>
          </cell>
          <cell r="DD1014" t="str">
            <v>No Error</v>
          </cell>
          <cell r="DE1014" t="str">
            <v>No Error</v>
          </cell>
          <cell r="DF1014" t="str">
            <v>No Error</v>
          </cell>
          <cell r="DG1014" t="str">
            <v>No Error</v>
          </cell>
          <cell r="DH1014" t="str">
            <v>No Error</v>
          </cell>
          <cell r="DI1014" t="str">
            <v>No Error</v>
          </cell>
          <cell r="DJ1014" t="str">
            <v>No Error</v>
          </cell>
          <cell r="DK1014" t="str">
            <v>No Error</v>
          </cell>
          <cell r="DL1014" t="str">
            <v>No Error</v>
          </cell>
          <cell r="DM1014" t="str">
            <v>No Error</v>
          </cell>
          <cell r="DN1014" t="str">
            <v>No Error</v>
          </cell>
          <cell r="DO1014" t="str">
            <v>No Error</v>
          </cell>
          <cell r="DP1014" t="str">
            <v>No Error</v>
          </cell>
          <cell r="DQ1014" t="str">
            <v>No Error</v>
          </cell>
          <cell r="DR1014" t="str">
            <v>No Error</v>
          </cell>
          <cell r="DS1014" t="str">
            <v>No Error</v>
          </cell>
          <cell r="DT1014" t="str">
            <v>No Error</v>
          </cell>
          <cell r="DU1014" t="str">
            <v>No Error</v>
          </cell>
          <cell r="DV1014" t="str">
            <v>No Error</v>
          </cell>
          <cell r="DW1014" t="str">
            <v>No Error</v>
          </cell>
          <cell r="DX1014" t="str">
            <v>No Error</v>
          </cell>
          <cell r="DY1014" t="str">
            <v>No Error</v>
          </cell>
          <cell r="DZ1014" t="str">
            <v>No Error</v>
          </cell>
          <cell r="EA1014" t="str">
            <v>No Error</v>
          </cell>
          <cell r="EB1014" t="str">
            <v>No Error</v>
          </cell>
          <cell r="EC1014" t="str">
            <v>No Error</v>
          </cell>
          <cell r="ED1014" t="str">
            <v>No Error</v>
          </cell>
          <cell r="EE1014" t="str">
            <v>No Error</v>
          </cell>
          <cell r="EF1014" t="str">
            <v>No Error</v>
          </cell>
          <cell r="EG1014" t="str">
            <v>No Error</v>
          </cell>
          <cell r="EH1014" t="str">
            <v>No Error</v>
          </cell>
          <cell r="EI1014" t="str">
            <v>No Error</v>
          </cell>
          <cell r="EJ1014" t="str">
            <v>No Error</v>
          </cell>
          <cell r="EK1014" t="str">
            <v>No Error</v>
          </cell>
          <cell r="EL1014" t="str">
            <v>No Error</v>
          </cell>
          <cell r="EM1014" t="str">
            <v>No Error</v>
          </cell>
          <cell r="EN1014" t="str">
            <v>No Error</v>
          </cell>
          <cell r="EO1014" t="str">
            <v>No Error</v>
          </cell>
          <cell r="EP1014" t="str">
            <v>No Error</v>
          </cell>
          <cell r="EQ1014" t="str">
            <v>No Error</v>
          </cell>
          <cell r="ER1014" t="str">
            <v>No Error</v>
          </cell>
          <cell r="ES1014" t="str">
            <v>No Error</v>
          </cell>
          <cell r="ET1014" t="str">
            <v>No Error</v>
          </cell>
          <cell r="EU1014" t="str">
            <v>No Error</v>
          </cell>
          <cell r="EV1014" t="str">
            <v>No Error</v>
          </cell>
          <cell r="EW1014" t="str">
            <v>No Error</v>
          </cell>
          <cell r="EX1014" t="str">
            <v>No Error</v>
          </cell>
          <cell r="EY1014" t="str">
            <v>No Error</v>
          </cell>
          <cell r="EZ1014" t="str">
            <v>No Error</v>
          </cell>
          <cell r="FA1014" t="str">
            <v>No Error</v>
          </cell>
          <cell r="FB1014" t="str">
            <v>No Error</v>
          </cell>
          <cell r="FC1014" t="str">
            <v>No Error</v>
          </cell>
          <cell r="FD1014" t="str">
            <v>No Error</v>
          </cell>
          <cell r="FE1014" t="str">
            <v>No Error</v>
          </cell>
          <cell r="FF1014" t="str">
            <v>No Error</v>
          </cell>
          <cell r="FG1014" t="str">
            <v>No Error</v>
          </cell>
          <cell r="FH1014" t="str">
            <v>No Error</v>
          </cell>
          <cell r="FI1014" t="str">
            <v>No Error</v>
          </cell>
          <cell r="FJ1014" t="str">
            <v>No Error</v>
          </cell>
          <cell r="FK1014" t="str">
            <v>No Error</v>
          </cell>
          <cell r="FL1014" t="str">
            <v>No Error</v>
          </cell>
        </row>
        <row r="1015">
          <cell r="D1015"/>
          <cell r="E1015"/>
          <cell r="F1015"/>
          <cell r="G1015"/>
          <cell r="H1015">
            <v>0</v>
          </cell>
          <cell r="I1015"/>
          <cell r="J1015"/>
          <cell r="K1015">
            <v>0</v>
          </cell>
          <cell r="L1015">
            <v>0</v>
          </cell>
          <cell r="M1015">
            <v>0</v>
          </cell>
          <cell r="N1015"/>
          <cell r="O1015"/>
          <cell r="P1015"/>
          <cell r="Q1015">
            <v>0</v>
          </cell>
          <cell r="R1015"/>
          <cell r="S1015"/>
          <cell r="T1015"/>
          <cell r="U1015"/>
          <cell r="V1015"/>
          <cell r="W1015"/>
          <cell r="X1015">
            <v>0</v>
          </cell>
          <cell r="Y1015"/>
          <cell r="Z1015"/>
          <cell r="AA1015">
            <v>0</v>
          </cell>
          <cell r="AB1015"/>
          <cell r="AC1015"/>
          <cell r="AD1015" t="str">
            <v>.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DC1015" t="str">
            <v>000000000000000000000000000000000</v>
          </cell>
          <cell r="DD1015" t="str">
            <v>No Error</v>
          </cell>
          <cell r="DE1015" t="str">
            <v>No Error</v>
          </cell>
          <cell r="DF1015" t="str">
            <v>No Error</v>
          </cell>
          <cell r="DG1015" t="str">
            <v>No Error</v>
          </cell>
          <cell r="DH1015" t="str">
            <v>No Error</v>
          </cell>
          <cell r="DI1015" t="str">
            <v>No Error</v>
          </cell>
          <cell r="DJ1015" t="str">
            <v>No Error</v>
          </cell>
          <cell r="DK1015" t="str">
            <v>No Error</v>
          </cell>
          <cell r="DL1015" t="str">
            <v>No Error</v>
          </cell>
          <cell r="DM1015" t="str">
            <v>No Error</v>
          </cell>
          <cell r="DN1015" t="str">
            <v>No Error</v>
          </cell>
          <cell r="DO1015" t="str">
            <v>No Error</v>
          </cell>
          <cell r="DP1015" t="str">
            <v>No Error</v>
          </cell>
          <cell r="DQ1015" t="str">
            <v>No Error</v>
          </cell>
          <cell r="DR1015" t="str">
            <v>No Error</v>
          </cell>
          <cell r="DS1015" t="str">
            <v>No Error</v>
          </cell>
          <cell r="DT1015" t="str">
            <v>No Error</v>
          </cell>
          <cell r="DU1015" t="str">
            <v>No Error</v>
          </cell>
          <cell r="DV1015" t="str">
            <v>No Error</v>
          </cell>
          <cell r="DW1015" t="str">
            <v>No Error</v>
          </cell>
          <cell r="DX1015" t="str">
            <v>No Error</v>
          </cell>
          <cell r="DY1015" t="str">
            <v>No Error</v>
          </cell>
          <cell r="DZ1015" t="str">
            <v>No Error</v>
          </cell>
          <cell r="EA1015" t="str">
            <v>No Error</v>
          </cell>
          <cell r="EB1015" t="str">
            <v>No Error</v>
          </cell>
          <cell r="EC1015" t="str">
            <v>No Error</v>
          </cell>
          <cell r="ED1015" t="str">
            <v>No Error</v>
          </cell>
          <cell r="EE1015" t="str">
            <v>No Error</v>
          </cell>
          <cell r="EF1015" t="str">
            <v>No Error</v>
          </cell>
          <cell r="EG1015" t="str">
            <v>No Error</v>
          </cell>
          <cell r="EH1015" t="str">
            <v>No Error</v>
          </cell>
          <cell r="EI1015" t="str">
            <v>No Error</v>
          </cell>
          <cell r="EJ1015" t="str">
            <v>No Error</v>
          </cell>
          <cell r="EK1015" t="str">
            <v>No Error</v>
          </cell>
          <cell r="EL1015" t="str">
            <v>No Error</v>
          </cell>
          <cell r="EM1015" t="str">
            <v>No Error</v>
          </cell>
          <cell r="EN1015" t="str">
            <v>No Error</v>
          </cell>
          <cell r="EO1015" t="str">
            <v>No Error</v>
          </cell>
          <cell r="EP1015" t="str">
            <v>No Error</v>
          </cell>
          <cell r="EQ1015" t="str">
            <v>No Error</v>
          </cell>
          <cell r="ER1015" t="str">
            <v>No Error</v>
          </cell>
          <cell r="ES1015" t="str">
            <v>No Error</v>
          </cell>
          <cell r="ET1015" t="str">
            <v>No Error</v>
          </cell>
          <cell r="EU1015" t="str">
            <v>No Error</v>
          </cell>
          <cell r="EV1015" t="str">
            <v>No Error</v>
          </cell>
          <cell r="EW1015" t="str">
            <v>No Error</v>
          </cell>
          <cell r="EX1015" t="str">
            <v>No Error</v>
          </cell>
          <cell r="EY1015" t="str">
            <v>No Error</v>
          </cell>
          <cell r="EZ1015" t="str">
            <v>No Error</v>
          </cell>
          <cell r="FA1015" t="str">
            <v>No Error</v>
          </cell>
          <cell r="FB1015" t="str">
            <v>No Error</v>
          </cell>
          <cell r="FC1015" t="str">
            <v>No Error</v>
          </cell>
          <cell r="FD1015" t="str">
            <v>No Error</v>
          </cell>
          <cell r="FE1015" t="str">
            <v>No Error</v>
          </cell>
          <cell r="FF1015" t="str">
            <v>No Error</v>
          </cell>
          <cell r="FG1015" t="str">
            <v>No Error</v>
          </cell>
          <cell r="FH1015" t="str">
            <v>No Error</v>
          </cell>
          <cell r="FI1015" t="str">
            <v>No Error</v>
          </cell>
          <cell r="FJ1015" t="str">
            <v>No Error</v>
          </cell>
          <cell r="FK1015" t="str">
            <v>No Error</v>
          </cell>
          <cell r="FL1015" t="str">
            <v>No Error</v>
          </cell>
        </row>
        <row r="1016">
          <cell r="D1016"/>
          <cell r="E1016"/>
          <cell r="F1016"/>
          <cell r="G1016"/>
          <cell r="H1016">
            <v>0</v>
          </cell>
          <cell r="I1016"/>
          <cell r="J1016"/>
          <cell r="K1016">
            <v>0</v>
          </cell>
          <cell r="L1016">
            <v>0</v>
          </cell>
          <cell r="M1016">
            <v>0</v>
          </cell>
          <cell r="N1016"/>
          <cell r="O1016"/>
          <cell r="P1016"/>
          <cell r="Q1016">
            <v>0</v>
          </cell>
          <cell r="R1016"/>
          <cell r="S1016"/>
          <cell r="T1016"/>
          <cell r="U1016"/>
          <cell r="V1016"/>
          <cell r="W1016"/>
          <cell r="X1016">
            <v>0</v>
          </cell>
          <cell r="Y1016"/>
          <cell r="Z1016"/>
          <cell r="AA1016">
            <v>0</v>
          </cell>
          <cell r="AB1016"/>
          <cell r="AC1016"/>
          <cell r="AD1016" t="str">
            <v>.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DC1016" t="str">
            <v>000000000000000000000000000000000</v>
          </cell>
          <cell r="DD1016" t="str">
            <v>No Error</v>
          </cell>
          <cell r="DE1016" t="str">
            <v>No Error</v>
          </cell>
          <cell r="DF1016" t="str">
            <v>No Error</v>
          </cell>
          <cell r="DG1016" t="str">
            <v>No Error</v>
          </cell>
          <cell r="DH1016" t="str">
            <v>No Error</v>
          </cell>
          <cell r="DI1016" t="str">
            <v>No Error</v>
          </cell>
          <cell r="DJ1016" t="str">
            <v>No Error</v>
          </cell>
          <cell r="DK1016" t="str">
            <v>No Error</v>
          </cell>
          <cell r="DL1016" t="str">
            <v>No Error</v>
          </cell>
          <cell r="DM1016" t="str">
            <v>No Error</v>
          </cell>
          <cell r="DN1016" t="str">
            <v>No Error</v>
          </cell>
          <cell r="DO1016" t="str">
            <v>No Error</v>
          </cell>
          <cell r="DP1016" t="str">
            <v>No Error</v>
          </cell>
          <cell r="DQ1016" t="str">
            <v>No Error</v>
          </cell>
          <cell r="DR1016" t="str">
            <v>No Error</v>
          </cell>
          <cell r="DS1016" t="str">
            <v>No Error</v>
          </cell>
          <cell r="DT1016" t="str">
            <v>No Error</v>
          </cell>
          <cell r="DU1016" t="str">
            <v>No Error</v>
          </cell>
          <cell r="DV1016" t="str">
            <v>No Error</v>
          </cell>
          <cell r="DW1016" t="str">
            <v>No Error</v>
          </cell>
          <cell r="DX1016" t="str">
            <v>No Error</v>
          </cell>
          <cell r="DY1016" t="str">
            <v>No Error</v>
          </cell>
          <cell r="DZ1016" t="str">
            <v>No Error</v>
          </cell>
          <cell r="EA1016" t="str">
            <v>No Error</v>
          </cell>
          <cell r="EB1016" t="str">
            <v>No Error</v>
          </cell>
          <cell r="EC1016" t="str">
            <v>No Error</v>
          </cell>
          <cell r="ED1016" t="str">
            <v>No Error</v>
          </cell>
          <cell r="EE1016" t="str">
            <v>No Error</v>
          </cell>
          <cell r="EF1016" t="str">
            <v>No Error</v>
          </cell>
          <cell r="EG1016" t="str">
            <v>No Error</v>
          </cell>
          <cell r="EH1016" t="str">
            <v>No Error</v>
          </cell>
          <cell r="EI1016" t="str">
            <v>No Error</v>
          </cell>
          <cell r="EJ1016" t="str">
            <v>No Error</v>
          </cell>
          <cell r="EK1016" t="str">
            <v>No Error</v>
          </cell>
          <cell r="EL1016" t="str">
            <v>No Error</v>
          </cell>
          <cell r="EM1016" t="str">
            <v>No Error</v>
          </cell>
          <cell r="EN1016" t="str">
            <v>No Error</v>
          </cell>
          <cell r="EO1016" t="str">
            <v>No Error</v>
          </cell>
          <cell r="EP1016" t="str">
            <v>No Error</v>
          </cell>
          <cell r="EQ1016" t="str">
            <v>No Error</v>
          </cell>
          <cell r="ER1016" t="str">
            <v>No Error</v>
          </cell>
          <cell r="ES1016" t="str">
            <v>No Error</v>
          </cell>
          <cell r="ET1016" t="str">
            <v>No Error</v>
          </cell>
          <cell r="EU1016" t="str">
            <v>No Error</v>
          </cell>
          <cell r="EV1016" t="str">
            <v>No Error</v>
          </cell>
          <cell r="EW1016" t="str">
            <v>No Error</v>
          </cell>
          <cell r="EX1016" t="str">
            <v>No Error</v>
          </cell>
          <cell r="EY1016" t="str">
            <v>No Error</v>
          </cell>
          <cell r="EZ1016" t="str">
            <v>No Error</v>
          </cell>
          <cell r="FA1016" t="str">
            <v>No Error</v>
          </cell>
          <cell r="FB1016" t="str">
            <v>No Error</v>
          </cell>
          <cell r="FC1016" t="str">
            <v>No Error</v>
          </cell>
          <cell r="FD1016" t="str">
            <v>No Error</v>
          </cell>
          <cell r="FE1016" t="str">
            <v>No Error</v>
          </cell>
          <cell r="FF1016" t="str">
            <v>No Error</v>
          </cell>
          <cell r="FG1016" t="str">
            <v>No Error</v>
          </cell>
          <cell r="FH1016" t="str">
            <v>No Error</v>
          </cell>
          <cell r="FI1016" t="str">
            <v>No Error</v>
          </cell>
          <cell r="FJ1016" t="str">
            <v>No Error</v>
          </cell>
          <cell r="FK1016" t="str">
            <v>No Error</v>
          </cell>
          <cell r="FL1016" t="str">
            <v>No Error</v>
          </cell>
        </row>
        <row r="1017">
          <cell r="D1017"/>
          <cell r="E1017"/>
          <cell r="F1017"/>
          <cell r="G1017"/>
          <cell r="H1017">
            <v>0</v>
          </cell>
          <cell r="I1017"/>
          <cell r="J1017"/>
          <cell r="K1017">
            <v>0</v>
          </cell>
          <cell r="L1017">
            <v>0</v>
          </cell>
          <cell r="M1017">
            <v>0</v>
          </cell>
          <cell r="N1017"/>
          <cell r="O1017"/>
          <cell r="P1017"/>
          <cell r="Q1017">
            <v>0</v>
          </cell>
          <cell r="R1017"/>
          <cell r="S1017"/>
          <cell r="T1017"/>
          <cell r="U1017"/>
          <cell r="V1017"/>
          <cell r="W1017"/>
          <cell r="X1017">
            <v>0</v>
          </cell>
          <cell r="Y1017"/>
          <cell r="Z1017"/>
          <cell r="AA1017">
            <v>0</v>
          </cell>
          <cell r="AB1017"/>
          <cell r="AC1017"/>
          <cell r="AD1017" t="str">
            <v>.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DC1017" t="str">
            <v>000000000000000000000000000000000</v>
          </cell>
          <cell r="DD1017" t="str">
            <v>No Error</v>
          </cell>
          <cell r="DE1017" t="str">
            <v>No Error</v>
          </cell>
          <cell r="DF1017" t="str">
            <v>No Error</v>
          </cell>
          <cell r="DG1017" t="str">
            <v>No Error</v>
          </cell>
          <cell r="DH1017" t="str">
            <v>No Error</v>
          </cell>
          <cell r="DI1017" t="str">
            <v>No Error</v>
          </cell>
          <cell r="DJ1017" t="str">
            <v>No Error</v>
          </cell>
          <cell r="DK1017" t="str">
            <v>No Error</v>
          </cell>
          <cell r="DL1017" t="str">
            <v>No Error</v>
          </cell>
          <cell r="DM1017" t="str">
            <v>No Error</v>
          </cell>
          <cell r="DN1017" t="str">
            <v>No Error</v>
          </cell>
          <cell r="DO1017" t="str">
            <v>No Error</v>
          </cell>
          <cell r="DP1017" t="str">
            <v>No Error</v>
          </cell>
          <cell r="DQ1017" t="str">
            <v>No Error</v>
          </cell>
          <cell r="DR1017" t="str">
            <v>No Error</v>
          </cell>
          <cell r="DS1017" t="str">
            <v>No Error</v>
          </cell>
          <cell r="DT1017" t="str">
            <v>No Error</v>
          </cell>
          <cell r="DU1017" t="str">
            <v>No Error</v>
          </cell>
          <cell r="DV1017" t="str">
            <v>No Error</v>
          </cell>
          <cell r="DW1017" t="str">
            <v>No Error</v>
          </cell>
          <cell r="DX1017" t="str">
            <v>No Error</v>
          </cell>
          <cell r="DY1017" t="str">
            <v>No Error</v>
          </cell>
          <cell r="DZ1017" t="str">
            <v>No Error</v>
          </cell>
          <cell r="EA1017" t="str">
            <v>No Error</v>
          </cell>
          <cell r="EB1017" t="str">
            <v>No Error</v>
          </cell>
          <cell r="EC1017" t="str">
            <v>No Error</v>
          </cell>
          <cell r="ED1017" t="str">
            <v>No Error</v>
          </cell>
          <cell r="EE1017" t="str">
            <v>No Error</v>
          </cell>
          <cell r="EF1017" t="str">
            <v>No Error</v>
          </cell>
          <cell r="EG1017" t="str">
            <v>No Error</v>
          </cell>
          <cell r="EH1017" t="str">
            <v>No Error</v>
          </cell>
          <cell r="EI1017" t="str">
            <v>No Error</v>
          </cell>
          <cell r="EJ1017" t="str">
            <v>No Error</v>
          </cell>
          <cell r="EK1017" t="str">
            <v>No Error</v>
          </cell>
          <cell r="EL1017" t="str">
            <v>No Error</v>
          </cell>
          <cell r="EM1017" t="str">
            <v>No Error</v>
          </cell>
          <cell r="EN1017" t="str">
            <v>No Error</v>
          </cell>
          <cell r="EO1017" t="str">
            <v>No Error</v>
          </cell>
          <cell r="EP1017" t="str">
            <v>No Error</v>
          </cell>
          <cell r="EQ1017" t="str">
            <v>No Error</v>
          </cell>
          <cell r="ER1017" t="str">
            <v>No Error</v>
          </cell>
          <cell r="ES1017" t="str">
            <v>No Error</v>
          </cell>
          <cell r="ET1017" t="str">
            <v>No Error</v>
          </cell>
          <cell r="EU1017" t="str">
            <v>No Error</v>
          </cell>
          <cell r="EV1017" t="str">
            <v>No Error</v>
          </cell>
          <cell r="EW1017" t="str">
            <v>No Error</v>
          </cell>
          <cell r="EX1017" t="str">
            <v>No Error</v>
          </cell>
          <cell r="EY1017" t="str">
            <v>No Error</v>
          </cell>
          <cell r="EZ1017" t="str">
            <v>No Error</v>
          </cell>
          <cell r="FA1017" t="str">
            <v>No Error</v>
          </cell>
          <cell r="FB1017" t="str">
            <v>No Error</v>
          </cell>
          <cell r="FC1017" t="str">
            <v>No Error</v>
          </cell>
          <cell r="FD1017" t="str">
            <v>No Error</v>
          </cell>
          <cell r="FE1017" t="str">
            <v>No Error</v>
          </cell>
          <cell r="FF1017" t="str">
            <v>No Error</v>
          </cell>
          <cell r="FG1017" t="str">
            <v>No Error</v>
          </cell>
          <cell r="FH1017" t="str">
            <v>No Error</v>
          </cell>
          <cell r="FI1017" t="str">
            <v>No Error</v>
          </cell>
          <cell r="FJ1017" t="str">
            <v>No Error</v>
          </cell>
          <cell r="FK1017" t="str">
            <v>No Error</v>
          </cell>
          <cell r="FL1017" t="str">
            <v>No Error</v>
          </cell>
        </row>
        <row r="1018">
          <cell r="D1018"/>
          <cell r="E1018"/>
          <cell r="F1018"/>
          <cell r="G1018"/>
          <cell r="H1018">
            <v>0</v>
          </cell>
          <cell r="I1018"/>
          <cell r="J1018"/>
          <cell r="K1018">
            <v>0</v>
          </cell>
          <cell r="L1018">
            <v>0</v>
          </cell>
          <cell r="M1018">
            <v>0</v>
          </cell>
          <cell r="N1018"/>
          <cell r="O1018"/>
          <cell r="P1018"/>
          <cell r="Q1018">
            <v>0</v>
          </cell>
          <cell r="R1018"/>
          <cell r="S1018"/>
          <cell r="T1018"/>
          <cell r="U1018"/>
          <cell r="V1018"/>
          <cell r="W1018"/>
          <cell r="X1018">
            <v>0</v>
          </cell>
          <cell r="Y1018"/>
          <cell r="Z1018"/>
          <cell r="AA1018">
            <v>0</v>
          </cell>
          <cell r="AB1018"/>
          <cell r="AC1018"/>
          <cell r="AD1018" t="str">
            <v>.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DC1018" t="str">
            <v>000000000000000000000000000000000</v>
          </cell>
          <cell r="DD1018" t="str">
            <v>No Error</v>
          </cell>
          <cell r="DE1018" t="str">
            <v>No Error</v>
          </cell>
          <cell r="DF1018" t="str">
            <v>No Error</v>
          </cell>
          <cell r="DG1018" t="str">
            <v>No Error</v>
          </cell>
          <cell r="DH1018" t="str">
            <v>No Error</v>
          </cell>
          <cell r="DI1018" t="str">
            <v>No Error</v>
          </cell>
          <cell r="DJ1018" t="str">
            <v>No Error</v>
          </cell>
          <cell r="DK1018" t="str">
            <v>No Error</v>
          </cell>
          <cell r="DL1018" t="str">
            <v>No Error</v>
          </cell>
          <cell r="DM1018" t="str">
            <v>No Error</v>
          </cell>
          <cell r="DN1018" t="str">
            <v>No Error</v>
          </cell>
          <cell r="DO1018" t="str">
            <v>No Error</v>
          </cell>
          <cell r="DP1018" t="str">
            <v>No Error</v>
          </cell>
          <cell r="DQ1018" t="str">
            <v>No Error</v>
          </cell>
          <cell r="DR1018" t="str">
            <v>No Error</v>
          </cell>
          <cell r="DS1018" t="str">
            <v>No Error</v>
          </cell>
          <cell r="DT1018" t="str">
            <v>No Error</v>
          </cell>
          <cell r="DU1018" t="str">
            <v>No Error</v>
          </cell>
          <cell r="DV1018" t="str">
            <v>No Error</v>
          </cell>
          <cell r="DW1018" t="str">
            <v>No Error</v>
          </cell>
          <cell r="DX1018" t="str">
            <v>No Error</v>
          </cell>
          <cell r="DY1018" t="str">
            <v>No Error</v>
          </cell>
          <cell r="DZ1018" t="str">
            <v>No Error</v>
          </cell>
          <cell r="EA1018" t="str">
            <v>No Error</v>
          </cell>
          <cell r="EB1018" t="str">
            <v>No Error</v>
          </cell>
          <cell r="EC1018" t="str">
            <v>No Error</v>
          </cell>
          <cell r="ED1018" t="str">
            <v>No Error</v>
          </cell>
          <cell r="EE1018" t="str">
            <v>No Error</v>
          </cell>
          <cell r="EF1018" t="str">
            <v>No Error</v>
          </cell>
          <cell r="EG1018" t="str">
            <v>No Error</v>
          </cell>
          <cell r="EH1018" t="str">
            <v>No Error</v>
          </cell>
          <cell r="EI1018" t="str">
            <v>No Error</v>
          </cell>
          <cell r="EJ1018" t="str">
            <v>No Error</v>
          </cell>
          <cell r="EK1018" t="str">
            <v>No Error</v>
          </cell>
          <cell r="EL1018" t="str">
            <v>No Error</v>
          </cell>
          <cell r="EM1018" t="str">
            <v>No Error</v>
          </cell>
          <cell r="EN1018" t="str">
            <v>No Error</v>
          </cell>
          <cell r="EO1018" t="str">
            <v>No Error</v>
          </cell>
          <cell r="EP1018" t="str">
            <v>No Error</v>
          </cell>
          <cell r="EQ1018" t="str">
            <v>No Error</v>
          </cell>
          <cell r="ER1018" t="str">
            <v>No Error</v>
          </cell>
          <cell r="ES1018" t="str">
            <v>No Error</v>
          </cell>
          <cell r="ET1018" t="str">
            <v>No Error</v>
          </cell>
          <cell r="EU1018" t="str">
            <v>No Error</v>
          </cell>
          <cell r="EV1018" t="str">
            <v>No Error</v>
          </cell>
          <cell r="EW1018" t="str">
            <v>No Error</v>
          </cell>
          <cell r="EX1018" t="str">
            <v>No Error</v>
          </cell>
          <cell r="EY1018" t="str">
            <v>No Error</v>
          </cell>
          <cell r="EZ1018" t="str">
            <v>No Error</v>
          </cell>
          <cell r="FA1018" t="str">
            <v>No Error</v>
          </cell>
          <cell r="FB1018" t="str">
            <v>No Error</v>
          </cell>
          <cell r="FC1018" t="str">
            <v>No Error</v>
          </cell>
          <cell r="FD1018" t="str">
            <v>No Error</v>
          </cell>
          <cell r="FE1018" t="str">
            <v>No Error</v>
          </cell>
          <cell r="FF1018" t="str">
            <v>No Error</v>
          </cell>
          <cell r="FG1018" t="str">
            <v>No Error</v>
          </cell>
          <cell r="FH1018" t="str">
            <v>No Error</v>
          </cell>
          <cell r="FI1018" t="str">
            <v>No Error</v>
          </cell>
          <cell r="FJ1018" t="str">
            <v>No Error</v>
          </cell>
          <cell r="FK1018" t="str">
            <v>No Error</v>
          </cell>
          <cell r="FL1018" t="str">
            <v>No Error</v>
          </cell>
        </row>
        <row r="1019">
          <cell r="D1019"/>
          <cell r="E1019"/>
          <cell r="F1019"/>
          <cell r="G1019"/>
          <cell r="H1019">
            <v>0</v>
          </cell>
          <cell r="I1019"/>
          <cell r="J1019"/>
          <cell r="K1019">
            <v>0</v>
          </cell>
          <cell r="L1019">
            <v>0</v>
          </cell>
          <cell r="M1019">
            <v>0</v>
          </cell>
          <cell r="N1019"/>
          <cell r="O1019"/>
          <cell r="P1019"/>
          <cell r="Q1019">
            <v>0</v>
          </cell>
          <cell r="R1019"/>
          <cell r="S1019"/>
          <cell r="T1019"/>
          <cell r="U1019"/>
          <cell r="V1019"/>
          <cell r="W1019"/>
          <cell r="X1019">
            <v>0</v>
          </cell>
          <cell r="Y1019"/>
          <cell r="Z1019"/>
          <cell r="AA1019">
            <v>0</v>
          </cell>
          <cell r="AB1019"/>
          <cell r="AC1019"/>
          <cell r="AD1019" t="str">
            <v>.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DC1019" t="str">
            <v>000000000000000000000000000000000</v>
          </cell>
          <cell r="DD1019" t="str">
            <v>No Error</v>
          </cell>
          <cell r="DE1019" t="str">
            <v>No Error</v>
          </cell>
          <cell r="DF1019" t="str">
            <v>No Error</v>
          </cell>
          <cell r="DG1019" t="str">
            <v>No Error</v>
          </cell>
          <cell r="DH1019" t="str">
            <v>No Error</v>
          </cell>
          <cell r="DI1019" t="str">
            <v>No Error</v>
          </cell>
          <cell r="DJ1019" t="str">
            <v>No Error</v>
          </cell>
          <cell r="DK1019" t="str">
            <v>No Error</v>
          </cell>
          <cell r="DL1019" t="str">
            <v>No Error</v>
          </cell>
          <cell r="DM1019" t="str">
            <v>No Error</v>
          </cell>
          <cell r="DN1019" t="str">
            <v>No Error</v>
          </cell>
          <cell r="DO1019" t="str">
            <v>No Error</v>
          </cell>
          <cell r="DP1019" t="str">
            <v>No Error</v>
          </cell>
          <cell r="DQ1019" t="str">
            <v>No Error</v>
          </cell>
          <cell r="DR1019" t="str">
            <v>No Error</v>
          </cell>
          <cell r="DS1019" t="str">
            <v>No Error</v>
          </cell>
          <cell r="DT1019" t="str">
            <v>No Error</v>
          </cell>
          <cell r="DU1019" t="str">
            <v>No Error</v>
          </cell>
          <cell r="DV1019" t="str">
            <v>No Error</v>
          </cell>
          <cell r="DW1019" t="str">
            <v>No Error</v>
          </cell>
          <cell r="DX1019" t="str">
            <v>No Error</v>
          </cell>
          <cell r="DY1019" t="str">
            <v>No Error</v>
          </cell>
          <cell r="DZ1019" t="str">
            <v>No Error</v>
          </cell>
          <cell r="EA1019" t="str">
            <v>No Error</v>
          </cell>
          <cell r="EB1019" t="str">
            <v>No Error</v>
          </cell>
          <cell r="EC1019" t="str">
            <v>No Error</v>
          </cell>
          <cell r="ED1019" t="str">
            <v>No Error</v>
          </cell>
          <cell r="EE1019" t="str">
            <v>No Error</v>
          </cell>
          <cell r="EF1019" t="str">
            <v>No Error</v>
          </cell>
          <cell r="EG1019" t="str">
            <v>No Error</v>
          </cell>
          <cell r="EH1019" t="str">
            <v>No Error</v>
          </cell>
          <cell r="EI1019" t="str">
            <v>No Error</v>
          </cell>
          <cell r="EJ1019" t="str">
            <v>No Error</v>
          </cell>
          <cell r="EK1019" t="str">
            <v>No Error</v>
          </cell>
          <cell r="EL1019" t="str">
            <v>No Error</v>
          </cell>
          <cell r="EM1019" t="str">
            <v>No Error</v>
          </cell>
          <cell r="EN1019" t="str">
            <v>No Error</v>
          </cell>
          <cell r="EO1019" t="str">
            <v>No Error</v>
          </cell>
          <cell r="EP1019" t="str">
            <v>No Error</v>
          </cell>
          <cell r="EQ1019" t="str">
            <v>No Error</v>
          </cell>
          <cell r="ER1019" t="str">
            <v>No Error</v>
          </cell>
          <cell r="ES1019" t="str">
            <v>No Error</v>
          </cell>
          <cell r="ET1019" t="str">
            <v>No Error</v>
          </cell>
          <cell r="EU1019" t="str">
            <v>No Error</v>
          </cell>
          <cell r="EV1019" t="str">
            <v>No Error</v>
          </cell>
          <cell r="EW1019" t="str">
            <v>No Error</v>
          </cell>
          <cell r="EX1019" t="str">
            <v>No Error</v>
          </cell>
          <cell r="EY1019" t="str">
            <v>No Error</v>
          </cell>
          <cell r="EZ1019" t="str">
            <v>No Error</v>
          </cell>
          <cell r="FA1019" t="str">
            <v>No Error</v>
          </cell>
          <cell r="FB1019" t="str">
            <v>No Error</v>
          </cell>
          <cell r="FC1019" t="str">
            <v>No Error</v>
          </cell>
          <cell r="FD1019" t="str">
            <v>No Error</v>
          </cell>
          <cell r="FE1019" t="str">
            <v>No Error</v>
          </cell>
          <cell r="FF1019" t="str">
            <v>No Error</v>
          </cell>
          <cell r="FG1019" t="str">
            <v>No Error</v>
          </cell>
          <cell r="FH1019" t="str">
            <v>No Error</v>
          </cell>
          <cell r="FI1019" t="str">
            <v>No Error</v>
          </cell>
          <cell r="FJ1019" t="str">
            <v>No Error</v>
          </cell>
          <cell r="FK1019" t="str">
            <v>No Error</v>
          </cell>
          <cell r="FL1019" t="str">
            <v>No Error</v>
          </cell>
        </row>
        <row r="1020">
          <cell r="D1020"/>
          <cell r="E1020"/>
          <cell r="F1020"/>
          <cell r="G1020"/>
          <cell r="H1020">
            <v>0</v>
          </cell>
          <cell r="I1020"/>
          <cell r="J1020"/>
          <cell r="K1020">
            <v>0</v>
          </cell>
          <cell r="L1020">
            <v>0</v>
          </cell>
          <cell r="M1020">
            <v>0</v>
          </cell>
          <cell r="N1020"/>
          <cell r="O1020"/>
          <cell r="P1020"/>
          <cell r="Q1020">
            <v>0</v>
          </cell>
          <cell r="R1020"/>
          <cell r="S1020"/>
          <cell r="T1020"/>
          <cell r="U1020"/>
          <cell r="V1020"/>
          <cell r="W1020"/>
          <cell r="X1020">
            <v>0</v>
          </cell>
          <cell r="Y1020"/>
          <cell r="Z1020"/>
          <cell r="AA1020">
            <v>0</v>
          </cell>
          <cell r="AB1020"/>
          <cell r="AC1020"/>
          <cell r="AD1020" t="str">
            <v>.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DC1020" t="str">
            <v>000000000000000000000000000000000</v>
          </cell>
          <cell r="DD1020" t="str">
            <v>No Error</v>
          </cell>
          <cell r="DE1020" t="str">
            <v>No Error</v>
          </cell>
          <cell r="DF1020" t="str">
            <v>No Error</v>
          </cell>
          <cell r="DG1020" t="str">
            <v>No Error</v>
          </cell>
          <cell r="DH1020" t="str">
            <v>No Error</v>
          </cell>
          <cell r="DI1020" t="str">
            <v>No Error</v>
          </cell>
          <cell r="DJ1020" t="str">
            <v>No Error</v>
          </cell>
          <cell r="DK1020" t="str">
            <v>No Error</v>
          </cell>
          <cell r="DL1020" t="str">
            <v>No Error</v>
          </cell>
          <cell r="DM1020" t="str">
            <v>No Error</v>
          </cell>
          <cell r="DN1020" t="str">
            <v>No Error</v>
          </cell>
          <cell r="DO1020" t="str">
            <v>No Error</v>
          </cell>
          <cell r="DP1020" t="str">
            <v>No Error</v>
          </cell>
          <cell r="DQ1020" t="str">
            <v>No Error</v>
          </cell>
          <cell r="DR1020" t="str">
            <v>No Error</v>
          </cell>
          <cell r="DS1020" t="str">
            <v>No Error</v>
          </cell>
          <cell r="DT1020" t="str">
            <v>No Error</v>
          </cell>
          <cell r="DU1020" t="str">
            <v>No Error</v>
          </cell>
          <cell r="DV1020" t="str">
            <v>No Error</v>
          </cell>
          <cell r="DW1020" t="str">
            <v>No Error</v>
          </cell>
          <cell r="DX1020" t="str">
            <v>No Error</v>
          </cell>
          <cell r="DY1020" t="str">
            <v>No Error</v>
          </cell>
          <cell r="DZ1020" t="str">
            <v>No Error</v>
          </cell>
          <cell r="EA1020" t="str">
            <v>No Error</v>
          </cell>
          <cell r="EB1020" t="str">
            <v>No Error</v>
          </cell>
          <cell r="EC1020" t="str">
            <v>No Error</v>
          </cell>
          <cell r="ED1020" t="str">
            <v>No Error</v>
          </cell>
          <cell r="EE1020" t="str">
            <v>No Error</v>
          </cell>
          <cell r="EF1020" t="str">
            <v>No Error</v>
          </cell>
          <cell r="EG1020" t="str">
            <v>No Error</v>
          </cell>
          <cell r="EH1020" t="str">
            <v>No Error</v>
          </cell>
          <cell r="EI1020" t="str">
            <v>No Error</v>
          </cell>
          <cell r="EJ1020" t="str">
            <v>No Error</v>
          </cell>
          <cell r="EK1020" t="str">
            <v>No Error</v>
          </cell>
          <cell r="EL1020" t="str">
            <v>No Error</v>
          </cell>
          <cell r="EM1020" t="str">
            <v>No Error</v>
          </cell>
          <cell r="EN1020" t="str">
            <v>No Error</v>
          </cell>
          <cell r="EO1020" t="str">
            <v>No Error</v>
          </cell>
          <cell r="EP1020" t="str">
            <v>No Error</v>
          </cell>
          <cell r="EQ1020" t="str">
            <v>No Error</v>
          </cell>
          <cell r="ER1020" t="str">
            <v>No Error</v>
          </cell>
          <cell r="ES1020" t="str">
            <v>No Error</v>
          </cell>
          <cell r="ET1020" t="str">
            <v>No Error</v>
          </cell>
          <cell r="EU1020" t="str">
            <v>No Error</v>
          </cell>
          <cell r="EV1020" t="str">
            <v>No Error</v>
          </cell>
          <cell r="EW1020" t="str">
            <v>No Error</v>
          </cell>
          <cell r="EX1020" t="str">
            <v>No Error</v>
          </cell>
          <cell r="EY1020" t="str">
            <v>No Error</v>
          </cell>
          <cell r="EZ1020" t="str">
            <v>No Error</v>
          </cell>
          <cell r="FA1020" t="str">
            <v>No Error</v>
          </cell>
          <cell r="FB1020" t="str">
            <v>No Error</v>
          </cell>
          <cell r="FC1020" t="str">
            <v>No Error</v>
          </cell>
          <cell r="FD1020" t="str">
            <v>No Error</v>
          </cell>
          <cell r="FE1020" t="str">
            <v>No Error</v>
          </cell>
          <cell r="FF1020" t="str">
            <v>No Error</v>
          </cell>
          <cell r="FG1020" t="str">
            <v>No Error</v>
          </cell>
          <cell r="FH1020" t="str">
            <v>No Error</v>
          </cell>
          <cell r="FI1020" t="str">
            <v>No Error</v>
          </cell>
          <cell r="FJ1020" t="str">
            <v>No Error</v>
          </cell>
          <cell r="FK1020" t="str">
            <v>No Error</v>
          </cell>
          <cell r="FL1020" t="str">
            <v>No Error</v>
          </cell>
        </row>
        <row r="1021">
          <cell r="D1021"/>
          <cell r="E1021"/>
          <cell r="F1021"/>
          <cell r="G1021"/>
          <cell r="H1021">
            <v>0</v>
          </cell>
          <cell r="I1021"/>
          <cell r="J1021"/>
          <cell r="K1021">
            <v>0</v>
          </cell>
          <cell r="L1021">
            <v>0</v>
          </cell>
          <cell r="M1021">
            <v>0</v>
          </cell>
          <cell r="N1021"/>
          <cell r="O1021"/>
          <cell r="P1021"/>
          <cell r="Q1021">
            <v>0</v>
          </cell>
          <cell r="R1021"/>
          <cell r="S1021"/>
          <cell r="T1021"/>
          <cell r="U1021"/>
          <cell r="V1021"/>
          <cell r="W1021"/>
          <cell r="X1021">
            <v>0</v>
          </cell>
          <cell r="Y1021"/>
          <cell r="Z1021"/>
          <cell r="AA1021">
            <v>0</v>
          </cell>
          <cell r="AB1021"/>
          <cell r="AC1021"/>
          <cell r="AD1021" t="str">
            <v>.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DC1021" t="str">
            <v>000000000000000000000000000000000</v>
          </cell>
          <cell r="DD1021" t="str">
            <v>No Error</v>
          </cell>
          <cell r="DE1021" t="str">
            <v>No Error</v>
          </cell>
          <cell r="DF1021" t="str">
            <v>No Error</v>
          </cell>
          <cell r="DG1021" t="str">
            <v>No Error</v>
          </cell>
          <cell r="DH1021" t="str">
            <v>No Error</v>
          </cell>
          <cell r="DI1021" t="str">
            <v>No Error</v>
          </cell>
          <cell r="DJ1021" t="str">
            <v>No Error</v>
          </cell>
          <cell r="DK1021" t="str">
            <v>No Error</v>
          </cell>
          <cell r="DL1021" t="str">
            <v>No Error</v>
          </cell>
          <cell r="DM1021" t="str">
            <v>No Error</v>
          </cell>
          <cell r="DN1021" t="str">
            <v>No Error</v>
          </cell>
          <cell r="DO1021" t="str">
            <v>No Error</v>
          </cell>
          <cell r="DP1021" t="str">
            <v>No Error</v>
          </cell>
          <cell r="DQ1021" t="str">
            <v>No Error</v>
          </cell>
          <cell r="DR1021" t="str">
            <v>No Error</v>
          </cell>
          <cell r="DS1021" t="str">
            <v>No Error</v>
          </cell>
          <cell r="DT1021" t="str">
            <v>No Error</v>
          </cell>
          <cell r="DU1021" t="str">
            <v>No Error</v>
          </cell>
          <cell r="DV1021" t="str">
            <v>No Error</v>
          </cell>
          <cell r="DW1021" t="str">
            <v>No Error</v>
          </cell>
          <cell r="DX1021" t="str">
            <v>No Error</v>
          </cell>
          <cell r="DY1021" t="str">
            <v>No Error</v>
          </cell>
          <cell r="DZ1021" t="str">
            <v>No Error</v>
          </cell>
          <cell r="EA1021" t="str">
            <v>No Error</v>
          </cell>
          <cell r="EB1021" t="str">
            <v>No Error</v>
          </cell>
          <cell r="EC1021" t="str">
            <v>No Error</v>
          </cell>
          <cell r="ED1021" t="str">
            <v>No Error</v>
          </cell>
          <cell r="EE1021" t="str">
            <v>No Error</v>
          </cell>
          <cell r="EF1021" t="str">
            <v>No Error</v>
          </cell>
          <cell r="EG1021" t="str">
            <v>No Error</v>
          </cell>
          <cell r="EH1021" t="str">
            <v>No Error</v>
          </cell>
          <cell r="EI1021" t="str">
            <v>No Error</v>
          </cell>
          <cell r="EJ1021" t="str">
            <v>No Error</v>
          </cell>
          <cell r="EK1021" t="str">
            <v>No Error</v>
          </cell>
          <cell r="EL1021" t="str">
            <v>No Error</v>
          </cell>
          <cell r="EM1021" t="str">
            <v>No Error</v>
          </cell>
          <cell r="EN1021" t="str">
            <v>No Error</v>
          </cell>
          <cell r="EO1021" t="str">
            <v>No Error</v>
          </cell>
          <cell r="EP1021" t="str">
            <v>No Error</v>
          </cell>
          <cell r="EQ1021" t="str">
            <v>No Error</v>
          </cell>
          <cell r="ER1021" t="str">
            <v>No Error</v>
          </cell>
          <cell r="ES1021" t="str">
            <v>No Error</v>
          </cell>
          <cell r="ET1021" t="str">
            <v>No Error</v>
          </cell>
          <cell r="EU1021" t="str">
            <v>No Error</v>
          </cell>
          <cell r="EV1021" t="str">
            <v>No Error</v>
          </cell>
          <cell r="EW1021" t="str">
            <v>No Error</v>
          </cell>
          <cell r="EX1021" t="str">
            <v>No Error</v>
          </cell>
          <cell r="EY1021" t="str">
            <v>No Error</v>
          </cell>
          <cell r="EZ1021" t="str">
            <v>No Error</v>
          </cell>
          <cell r="FA1021" t="str">
            <v>No Error</v>
          </cell>
          <cell r="FB1021" t="str">
            <v>No Error</v>
          </cell>
          <cell r="FC1021" t="str">
            <v>No Error</v>
          </cell>
          <cell r="FD1021" t="str">
            <v>No Error</v>
          </cell>
          <cell r="FE1021" t="str">
            <v>No Error</v>
          </cell>
          <cell r="FF1021" t="str">
            <v>No Error</v>
          </cell>
          <cell r="FG1021" t="str">
            <v>No Error</v>
          </cell>
          <cell r="FH1021" t="str">
            <v>No Error</v>
          </cell>
          <cell r="FI1021" t="str">
            <v>No Error</v>
          </cell>
          <cell r="FJ1021" t="str">
            <v>No Error</v>
          </cell>
          <cell r="FK1021" t="str">
            <v>No Error</v>
          </cell>
          <cell r="FL1021" t="str">
            <v>No Error</v>
          </cell>
        </row>
        <row r="1022">
          <cell r="D1022"/>
          <cell r="E1022"/>
          <cell r="F1022"/>
          <cell r="G1022"/>
          <cell r="H1022">
            <v>0</v>
          </cell>
          <cell r="I1022"/>
          <cell r="J1022"/>
          <cell r="K1022">
            <v>0</v>
          </cell>
          <cell r="L1022">
            <v>0</v>
          </cell>
          <cell r="M1022">
            <v>0</v>
          </cell>
          <cell r="N1022"/>
          <cell r="O1022"/>
          <cell r="P1022"/>
          <cell r="Q1022">
            <v>0</v>
          </cell>
          <cell r="R1022"/>
          <cell r="S1022"/>
          <cell r="T1022"/>
          <cell r="U1022"/>
          <cell r="V1022"/>
          <cell r="W1022"/>
          <cell r="X1022">
            <v>0</v>
          </cell>
          <cell r="Y1022"/>
          <cell r="Z1022"/>
          <cell r="AA1022">
            <v>0</v>
          </cell>
          <cell r="AB1022"/>
          <cell r="AC1022"/>
          <cell r="AD1022" t="str">
            <v>.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DC1022" t="str">
            <v>000000000000000000000000000000000</v>
          </cell>
          <cell r="DD1022" t="str">
            <v>No Error</v>
          </cell>
          <cell r="DE1022" t="str">
            <v>No Error</v>
          </cell>
          <cell r="DF1022" t="str">
            <v>No Error</v>
          </cell>
          <cell r="DG1022" t="str">
            <v>No Error</v>
          </cell>
          <cell r="DH1022" t="str">
            <v>No Error</v>
          </cell>
          <cell r="DI1022" t="str">
            <v>No Error</v>
          </cell>
          <cell r="DJ1022" t="str">
            <v>No Error</v>
          </cell>
          <cell r="DK1022" t="str">
            <v>No Error</v>
          </cell>
          <cell r="DL1022" t="str">
            <v>No Error</v>
          </cell>
          <cell r="DM1022" t="str">
            <v>No Error</v>
          </cell>
          <cell r="DN1022" t="str">
            <v>No Error</v>
          </cell>
          <cell r="DO1022" t="str">
            <v>No Error</v>
          </cell>
          <cell r="DP1022" t="str">
            <v>No Error</v>
          </cell>
          <cell r="DQ1022" t="str">
            <v>No Error</v>
          </cell>
          <cell r="DR1022" t="str">
            <v>No Error</v>
          </cell>
          <cell r="DS1022" t="str">
            <v>No Error</v>
          </cell>
          <cell r="DT1022" t="str">
            <v>No Error</v>
          </cell>
          <cell r="DU1022" t="str">
            <v>No Error</v>
          </cell>
          <cell r="DV1022" t="str">
            <v>No Error</v>
          </cell>
          <cell r="DW1022" t="str">
            <v>No Error</v>
          </cell>
          <cell r="DX1022" t="str">
            <v>No Error</v>
          </cell>
          <cell r="DY1022" t="str">
            <v>No Error</v>
          </cell>
          <cell r="DZ1022" t="str">
            <v>No Error</v>
          </cell>
          <cell r="EA1022" t="str">
            <v>No Error</v>
          </cell>
          <cell r="EB1022" t="str">
            <v>No Error</v>
          </cell>
          <cell r="EC1022" t="str">
            <v>No Error</v>
          </cell>
          <cell r="ED1022" t="str">
            <v>No Error</v>
          </cell>
          <cell r="EE1022" t="str">
            <v>No Error</v>
          </cell>
          <cell r="EF1022" t="str">
            <v>No Error</v>
          </cell>
          <cell r="EG1022" t="str">
            <v>No Error</v>
          </cell>
          <cell r="EH1022" t="str">
            <v>No Error</v>
          </cell>
          <cell r="EI1022" t="str">
            <v>No Error</v>
          </cell>
          <cell r="EJ1022" t="str">
            <v>No Error</v>
          </cell>
          <cell r="EK1022" t="str">
            <v>No Error</v>
          </cell>
          <cell r="EL1022" t="str">
            <v>No Error</v>
          </cell>
          <cell r="EM1022" t="str">
            <v>No Error</v>
          </cell>
          <cell r="EN1022" t="str">
            <v>No Error</v>
          </cell>
          <cell r="EO1022" t="str">
            <v>No Error</v>
          </cell>
          <cell r="EP1022" t="str">
            <v>No Error</v>
          </cell>
          <cell r="EQ1022" t="str">
            <v>No Error</v>
          </cell>
          <cell r="ER1022" t="str">
            <v>No Error</v>
          </cell>
          <cell r="ES1022" t="str">
            <v>No Error</v>
          </cell>
          <cell r="ET1022" t="str">
            <v>No Error</v>
          </cell>
          <cell r="EU1022" t="str">
            <v>No Error</v>
          </cell>
          <cell r="EV1022" t="str">
            <v>No Error</v>
          </cell>
          <cell r="EW1022" t="str">
            <v>No Error</v>
          </cell>
          <cell r="EX1022" t="str">
            <v>No Error</v>
          </cell>
          <cell r="EY1022" t="str">
            <v>No Error</v>
          </cell>
          <cell r="EZ1022" t="str">
            <v>No Error</v>
          </cell>
          <cell r="FA1022" t="str">
            <v>No Error</v>
          </cell>
          <cell r="FB1022" t="str">
            <v>No Error</v>
          </cell>
          <cell r="FC1022" t="str">
            <v>No Error</v>
          </cell>
          <cell r="FD1022" t="str">
            <v>No Error</v>
          </cell>
          <cell r="FE1022" t="str">
            <v>No Error</v>
          </cell>
          <cell r="FF1022" t="str">
            <v>No Error</v>
          </cell>
          <cell r="FG1022" t="str">
            <v>No Error</v>
          </cell>
          <cell r="FH1022" t="str">
            <v>No Error</v>
          </cell>
          <cell r="FI1022" t="str">
            <v>No Error</v>
          </cell>
          <cell r="FJ1022" t="str">
            <v>No Error</v>
          </cell>
          <cell r="FK1022" t="str">
            <v>No Error</v>
          </cell>
          <cell r="FL1022" t="str">
            <v>No Error</v>
          </cell>
        </row>
        <row r="1023">
          <cell r="D1023"/>
          <cell r="E1023"/>
          <cell r="F1023"/>
          <cell r="G1023"/>
          <cell r="H1023">
            <v>0</v>
          </cell>
          <cell r="I1023"/>
          <cell r="J1023"/>
          <cell r="K1023">
            <v>0</v>
          </cell>
          <cell r="L1023">
            <v>0</v>
          </cell>
          <cell r="M1023">
            <v>0</v>
          </cell>
          <cell r="N1023"/>
          <cell r="O1023"/>
          <cell r="P1023"/>
          <cell r="Q1023">
            <v>0</v>
          </cell>
          <cell r="R1023"/>
          <cell r="S1023"/>
          <cell r="T1023"/>
          <cell r="U1023"/>
          <cell r="V1023"/>
          <cell r="W1023"/>
          <cell r="X1023">
            <v>0</v>
          </cell>
          <cell r="Y1023"/>
          <cell r="Z1023"/>
          <cell r="AA1023">
            <v>0</v>
          </cell>
          <cell r="AB1023"/>
          <cell r="AC1023"/>
          <cell r="AD1023" t="str">
            <v>.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DC1023" t="str">
            <v>000000000000000000000000000000000</v>
          </cell>
          <cell r="DD1023" t="str">
            <v>No Error</v>
          </cell>
          <cell r="DE1023" t="str">
            <v>No Error</v>
          </cell>
          <cell r="DF1023" t="str">
            <v>No Error</v>
          </cell>
          <cell r="DG1023" t="str">
            <v>No Error</v>
          </cell>
          <cell r="DH1023" t="str">
            <v>No Error</v>
          </cell>
          <cell r="DI1023" t="str">
            <v>No Error</v>
          </cell>
          <cell r="DJ1023" t="str">
            <v>No Error</v>
          </cell>
          <cell r="DK1023" t="str">
            <v>No Error</v>
          </cell>
          <cell r="DL1023" t="str">
            <v>No Error</v>
          </cell>
          <cell r="DM1023" t="str">
            <v>No Error</v>
          </cell>
          <cell r="DN1023" t="str">
            <v>No Error</v>
          </cell>
          <cell r="DO1023" t="str">
            <v>No Error</v>
          </cell>
          <cell r="DP1023" t="str">
            <v>No Error</v>
          </cell>
          <cell r="DQ1023" t="str">
            <v>No Error</v>
          </cell>
          <cell r="DR1023" t="str">
            <v>No Error</v>
          </cell>
          <cell r="DS1023" t="str">
            <v>No Error</v>
          </cell>
          <cell r="DT1023" t="str">
            <v>No Error</v>
          </cell>
          <cell r="DU1023" t="str">
            <v>No Error</v>
          </cell>
          <cell r="DV1023" t="str">
            <v>No Error</v>
          </cell>
          <cell r="DW1023" t="str">
            <v>No Error</v>
          </cell>
          <cell r="DX1023" t="str">
            <v>No Error</v>
          </cell>
          <cell r="DY1023" t="str">
            <v>No Error</v>
          </cell>
          <cell r="DZ1023" t="str">
            <v>No Error</v>
          </cell>
          <cell r="EA1023" t="str">
            <v>No Error</v>
          </cell>
          <cell r="EB1023" t="str">
            <v>No Error</v>
          </cell>
          <cell r="EC1023" t="str">
            <v>No Error</v>
          </cell>
          <cell r="ED1023" t="str">
            <v>No Error</v>
          </cell>
          <cell r="EE1023" t="str">
            <v>No Error</v>
          </cell>
          <cell r="EF1023" t="str">
            <v>No Error</v>
          </cell>
          <cell r="EG1023" t="str">
            <v>No Error</v>
          </cell>
          <cell r="EH1023" t="str">
            <v>No Error</v>
          </cell>
          <cell r="EI1023" t="str">
            <v>No Error</v>
          </cell>
          <cell r="EJ1023" t="str">
            <v>No Error</v>
          </cell>
          <cell r="EK1023" t="str">
            <v>No Error</v>
          </cell>
          <cell r="EL1023" t="str">
            <v>No Error</v>
          </cell>
          <cell r="EM1023" t="str">
            <v>No Error</v>
          </cell>
          <cell r="EN1023" t="str">
            <v>No Error</v>
          </cell>
          <cell r="EO1023" t="str">
            <v>No Error</v>
          </cell>
          <cell r="EP1023" t="str">
            <v>No Error</v>
          </cell>
          <cell r="EQ1023" t="str">
            <v>No Error</v>
          </cell>
          <cell r="ER1023" t="str">
            <v>No Error</v>
          </cell>
          <cell r="ES1023" t="str">
            <v>No Error</v>
          </cell>
          <cell r="ET1023" t="str">
            <v>No Error</v>
          </cell>
          <cell r="EU1023" t="str">
            <v>No Error</v>
          </cell>
          <cell r="EV1023" t="str">
            <v>No Error</v>
          </cell>
          <cell r="EW1023" t="str">
            <v>No Error</v>
          </cell>
          <cell r="EX1023" t="str">
            <v>No Error</v>
          </cell>
          <cell r="EY1023" t="str">
            <v>No Error</v>
          </cell>
          <cell r="EZ1023" t="str">
            <v>No Error</v>
          </cell>
          <cell r="FA1023" t="str">
            <v>No Error</v>
          </cell>
          <cell r="FB1023" t="str">
            <v>No Error</v>
          </cell>
          <cell r="FC1023" t="str">
            <v>No Error</v>
          </cell>
          <cell r="FD1023" t="str">
            <v>No Error</v>
          </cell>
          <cell r="FE1023" t="str">
            <v>No Error</v>
          </cell>
          <cell r="FF1023" t="str">
            <v>No Error</v>
          </cell>
          <cell r="FG1023" t="str">
            <v>No Error</v>
          </cell>
          <cell r="FH1023" t="str">
            <v>No Error</v>
          </cell>
          <cell r="FI1023" t="str">
            <v>No Error</v>
          </cell>
          <cell r="FJ1023" t="str">
            <v>No Error</v>
          </cell>
          <cell r="FK1023" t="str">
            <v>No Error</v>
          </cell>
          <cell r="FL1023" t="str">
            <v>No Error</v>
          </cell>
        </row>
        <row r="1024">
          <cell r="D1024"/>
          <cell r="E1024"/>
          <cell r="F1024"/>
          <cell r="G1024"/>
          <cell r="H1024">
            <v>0</v>
          </cell>
          <cell r="I1024"/>
          <cell r="J1024"/>
          <cell r="K1024">
            <v>0</v>
          </cell>
          <cell r="L1024">
            <v>0</v>
          </cell>
          <cell r="M1024">
            <v>0</v>
          </cell>
          <cell r="N1024"/>
          <cell r="O1024"/>
          <cell r="P1024"/>
          <cell r="Q1024">
            <v>0</v>
          </cell>
          <cell r="R1024"/>
          <cell r="S1024"/>
          <cell r="T1024"/>
          <cell r="U1024"/>
          <cell r="V1024"/>
          <cell r="W1024"/>
          <cell r="X1024">
            <v>0</v>
          </cell>
          <cell r="Y1024"/>
          <cell r="Z1024"/>
          <cell r="AA1024">
            <v>0</v>
          </cell>
          <cell r="AB1024"/>
          <cell r="AC1024"/>
          <cell r="AD1024" t="str">
            <v>.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DC1024" t="str">
            <v>000000000000000000000000000000000</v>
          </cell>
          <cell r="DD1024" t="str">
            <v>No Error</v>
          </cell>
          <cell r="DE1024" t="str">
            <v>No Error</v>
          </cell>
          <cell r="DF1024" t="str">
            <v>No Error</v>
          </cell>
          <cell r="DG1024" t="str">
            <v>No Error</v>
          </cell>
          <cell r="DH1024" t="str">
            <v>No Error</v>
          </cell>
          <cell r="DI1024" t="str">
            <v>No Error</v>
          </cell>
          <cell r="DJ1024" t="str">
            <v>No Error</v>
          </cell>
          <cell r="DK1024" t="str">
            <v>No Error</v>
          </cell>
          <cell r="DL1024" t="str">
            <v>No Error</v>
          </cell>
          <cell r="DM1024" t="str">
            <v>No Error</v>
          </cell>
          <cell r="DN1024" t="str">
            <v>No Error</v>
          </cell>
          <cell r="DO1024" t="str">
            <v>No Error</v>
          </cell>
          <cell r="DP1024" t="str">
            <v>No Error</v>
          </cell>
          <cell r="DQ1024" t="str">
            <v>No Error</v>
          </cell>
          <cell r="DR1024" t="str">
            <v>No Error</v>
          </cell>
          <cell r="DS1024" t="str">
            <v>No Error</v>
          </cell>
          <cell r="DT1024" t="str">
            <v>No Error</v>
          </cell>
          <cell r="DU1024" t="str">
            <v>No Error</v>
          </cell>
          <cell r="DV1024" t="str">
            <v>No Error</v>
          </cell>
          <cell r="DW1024" t="str">
            <v>No Error</v>
          </cell>
          <cell r="DX1024" t="str">
            <v>No Error</v>
          </cell>
          <cell r="DY1024" t="str">
            <v>No Error</v>
          </cell>
          <cell r="DZ1024" t="str">
            <v>No Error</v>
          </cell>
          <cell r="EA1024" t="str">
            <v>No Error</v>
          </cell>
          <cell r="EB1024" t="str">
            <v>No Error</v>
          </cell>
          <cell r="EC1024" t="str">
            <v>No Error</v>
          </cell>
          <cell r="ED1024" t="str">
            <v>No Error</v>
          </cell>
          <cell r="EE1024" t="str">
            <v>No Error</v>
          </cell>
          <cell r="EF1024" t="str">
            <v>No Error</v>
          </cell>
          <cell r="EG1024" t="str">
            <v>No Error</v>
          </cell>
          <cell r="EH1024" t="str">
            <v>No Error</v>
          </cell>
          <cell r="EI1024" t="str">
            <v>No Error</v>
          </cell>
          <cell r="EJ1024" t="str">
            <v>No Error</v>
          </cell>
          <cell r="EK1024" t="str">
            <v>No Error</v>
          </cell>
          <cell r="EL1024" t="str">
            <v>No Error</v>
          </cell>
          <cell r="EM1024" t="str">
            <v>No Error</v>
          </cell>
          <cell r="EN1024" t="str">
            <v>No Error</v>
          </cell>
          <cell r="EO1024" t="str">
            <v>No Error</v>
          </cell>
          <cell r="EP1024" t="str">
            <v>No Error</v>
          </cell>
          <cell r="EQ1024" t="str">
            <v>No Error</v>
          </cell>
          <cell r="ER1024" t="str">
            <v>No Error</v>
          </cell>
          <cell r="ES1024" t="str">
            <v>No Error</v>
          </cell>
          <cell r="ET1024" t="str">
            <v>No Error</v>
          </cell>
          <cell r="EU1024" t="str">
            <v>No Error</v>
          </cell>
          <cell r="EV1024" t="str">
            <v>No Error</v>
          </cell>
          <cell r="EW1024" t="str">
            <v>No Error</v>
          </cell>
          <cell r="EX1024" t="str">
            <v>No Error</v>
          </cell>
          <cell r="EY1024" t="str">
            <v>No Error</v>
          </cell>
          <cell r="EZ1024" t="str">
            <v>No Error</v>
          </cell>
          <cell r="FA1024" t="str">
            <v>No Error</v>
          </cell>
          <cell r="FB1024" t="str">
            <v>No Error</v>
          </cell>
          <cell r="FC1024" t="str">
            <v>No Error</v>
          </cell>
          <cell r="FD1024" t="str">
            <v>No Error</v>
          </cell>
          <cell r="FE1024" t="str">
            <v>No Error</v>
          </cell>
          <cell r="FF1024" t="str">
            <v>No Error</v>
          </cell>
          <cell r="FG1024" t="str">
            <v>No Error</v>
          </cell>
          <cell r="FH1024" t="str">
            <v>No Error</v>
          </cell>
          <cell r="FI1024" t="str">
            <v>No Error</v>
          </cell>
          <cell r="FJ1024" t="str">
            <v>No Error</v>
          </cell>
          <cell r="FK1024" t="str">
            <v>No Error</v>
          </cell>
          <cell r="FL1024" t="str">
            <v>No Error</v>
          </cell>
        </row>
        <row r="1025">
          <cell r="D1025"/>
          <cell r="E1025"/>
          <cell r="F1025"/>
          <cell r="G1025"/>
          <cell r="H1025">
            <v>0</v>
          </cell>
          <cell r="I1025"/>
          <cell r="J1025"/>
          <cell r="K1025">
            <v>0</v>
          </cell>
          <cell r="L1025">
            <v>0</v>
          </cell>
          <cell r="M1025">
            <v>0</v>
          </cell>
          <cell r="N1025"/>
          <cell r="O1025"/>
          <cell r="P1025"/>
          <cell r="Q1025">
            <v>0</v>
          </cell>
          <cell r="R1025"/>
          <cell r="S1025"/>
          <cell r="T1025"/>
          <cell r="U1025"/>
          <cell r="V1025"/>
          <cell r="W1025"/>
          <cell r="X1025">
            <v>0</v>
          </cell>
          <cell r="Y1025"/>
          <cell r="Z1025"/>
          <cell r="AA1025">
            <v>0</v>
          </cell>
          <cell r="AB1025"/>
          <cell r="AC1025"/>
          <cell r="AD1025" t="str">
            <v>.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DC1025" t="str">
            <v>000000000000000000000000000000000</v>
          </cell>
          <cell r="DD1025" t="str">
            <v>No Error</v>
          </cell>
          <cell r="DE1025" t="str">
            <v>No Error</v>
          </cell>
          <cell r="DF1025" t="str">
            <v>No Error</v>
          </cell>
          <cell r="DG1025" t="str">
            <v>No Error</v>
          </cell>
          <cell r="DH1025" t="str">
            <v>No Error</v>
          </cell>
          <cell r="DI1025" t="str">
            <v>No Error</v>
          </cell>
          <cell r="DJ1025" t="str">
            <v>No Error</v>
          </cell>
          <cell r="DK1025" t="str">
            <v>No Error</v>
          </cell>
          <cell r="DL1025" t="str">
            <v>No Error</v>
          </cell>
          <cell r="DM1025" t="str">
            <v>No Error</v>
          </cell>
          <cell r="DN1025" t="str">
            <v>No Error</v>
          </cell>
          <cell r="DO1025" t="str">
            <v>No Error</v>
          </cell>
          <cell r="DP1025" t="str">
            <v>No Error</v>
          </cell>
          <cell r="DQ1025" t="str">
            <v>No Error</v>
          </cell>
          <cell r="DR1025" t="str">
            <v>No Error</v>
          </cell>
          <cell r="DS1025" t="str">
            <v>No Error</v>
          </cell>
          <cell r="DT1025" t="str">
            <v>No Error</v>
          </cell>
          <cell r="DU1025" t="str">
            <v>No Error</v>
          </cell>
          <cell r="DV1025" t="str">
            <v>No Error</v>
          </cell>
          <cell r="DW1025" t="str">
            <v>No Error</v>
          </cell>
          <cell r="DX1025" t="str">
            <v>No Error</v>
          </cell>
          <cell r="DY1025" t="str">
            <v>No Error</v>
          </cell>
          <cell r="DZ1025" t="str">
            <v>No Error</v>
          </cell>
          <cell r="EA1025" t="str">
            <v>No Error</v>
          </cell>
          <cell r="EB1025" t="str">
            <v>No Error</v>
          </cell>
          <cell r="EC1025" t="str">
            <v>No Error</v>
          </cell>
          <cell r="ED1025" t="str">
            <v>No Error</v>
          </cell>
          <cell r="EE1025" t="str">
            <v>No Error</v>
          </cell>
          <cell r="EF1025" t="str">
            <v>No Error</v>
          </cell>
          <cell r="EG1025" t="str">
            <v>No Error</v>
          </cell>
          <cell r="EH1025" t="str">
            <v>No Error</v>
          </cell>
          <cell r="EI1025" t="str">
            <v>No Error</v>
          </cell>
          <cell r="EJ1025" t="str">
            <v>No Error</v>
          </cell>
          <cell r="EK1025" t="str">
            <v>No Error</v>
          </cell>
          <cell r="EL1025" t="str">
            <v>No Error</v>
          </cell>
          <cell r="EM1025" t="str">
            <v>No Error</v>
          </cell>
          <cell r="EN1025" t="str">
            <v>No Error</v>
          </cell>
          <cell r="EO1025" t="str">
            <v>No Error</v>
          </cell>
          <cell r="EP1025" t="str">
            <v>No Error</v>
          </cell>
          <cell r="EQ1025" t="str">
            <v>No Error</v>
          </cell>
          <cell r="ER1025" t="str">
            <v>No Error</v>
          </cell>
          <cell r="ES1025" t="str">
            <v>No Error</v>
          </cell>
          <cell r="ET1025" t="str">
            <v>No Error</v>
          </cell>
          <cell r="EU1025" t="str">
            <v>No Error</v>
          </cell>
          <cell r="EV1025" t="str">
            <v>No Error</v>
          </cell>
          <cell r="EW1025" t="str">
            <v>No Error</v>
          </cell>
          <cell r="EX1025" t="str">
            <v>No Error</v>
          </cell>
          <cell r="EY1025" t="str">
            <v>No Error</v>
          </cell>
          <cell r="EZ1025" t="str">
            <v>No Error</v>
          </cell>
          <cell r="FA1025" t="str">
            <v>No Error</v>
          </cell>
          <cell r="FB1025" t="str">
            <v>No Error</v>
          </cell>
          <cell r="FC1025" t="str">
            <v>No Error</v>
          </cell>
          <cell r="FD1025" t="str">
            <v>No Error</v>
          </cell>
          <cell r="FE1025" t="str">
            <v>No Error</v>
          </cell>
          <cell r="FF1025" t="str">
            <v>No Error</v>
          </cell>
          <cell r="FG1025" t="str">
            <v>No Error</v>
          </cell>
          <cell r="FH1025" t="str">
            <v>No Error</v>
          </cell>
          <cell r="FI1025" t="str">
            <v>No Error</v>
          </cell>
          <cell r="FJ1025" t="str">
            <v>No Error</v>
          </cell>
          <cell r="FK1025" t="str">
            <v>No Error</v>
          </cell>
          <cell r="FL1025" t="str">
            <v>No Error</v>
          </cell>
        </row>
        <row r="1026">
          <cell r="D1026"/>
          <cell r="E1026"/>
          <cell r="F1026"/>
          <cell r="G1026"/>
          <cell r="H1026">
            <v>0</v>
          </cell>
          <cell r="I1026"/>
          <cell r="J1026"/>
          <cell r="K1026">
            <v>0</v>
          </cell>
          <cell r="L1026">
            <v>0</v>
          </cell>
          <cell r="M1026">
            <v>0</v>
          </cell>
          <cell r="N1026"/>
          <cell r="O1026"/>
          <cell r="P1026"/>
          <cell r="Q1026">
            <v>0</v>
          </cell>
          <cell r="R1026"/>
          <cell r="S1026"/>
          <cell r="T1026"/>
          <cell r="U1026"/>
          <cell r="V1026"/>
          <cell r="W1026"/>
          <cell r="X1026">
            <v>0</v>
          </cell>
          <cell r="Y1026"/>
          <cell r="Z1026"/>
          <cell r="AA1026">
            <v>0</v>
          </cell>
          <cell r="AB1026"/>
          <cell r="AC1026"/>
          <cell r="AD1026" t="str">
            <v>.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DC1026" t="str">
            <v>000000000000000000000000000000000</v>
          </cell>
          <cell r="DD1026" t="str">
            <v>No Error</v>
          </cell>
          <cell r="DE1026" t="str">
            <v>No Error</v>
          </cell>
          <cell r="DF1026" t="str">
            <v>No Error</v>
          </cell>
          <cell r="DG1026" t="str">
            <v>No Error</v>
          </cell>
          <cell r="DH1026" t="str">
            <v>No Error</v>
          </cell>
          <cell r="DI1026" t="str">
            <v>No Error</v>
          </cell>
          <cell r="DJ1026" t="str">
            <v>No Error</v>
          </cell>
          <cell r="DK1026" t="str">
            <v>No Error</v>
          </cell>
          <cell r="DL1026" t="str">
            <v>No Error</v>
          </cell>
          <cell r="DM1026" t="str">
            <v>No Error</v>
          </cell>
          <cell r="DN1026" t="str">
            <v>No Error</v>
          </cell>
          <cell r="DO1026" t="str">
            <v>No Error</v>
          </cell>
          <cell r="DP1026" t="str">
            <v>No Error</v>
          </cell>
          <cell r="DQ1026" t="str">
            <v>No Error</v>
          </cell>
          <cell r="DR1026" t="str">
            <v>No Error</v>
          </cell>
          <cell r="DS1026" t="str">
            <v>No Error</v>
          </cell>
          <cell r="DT1026" t="str">
            <v>No Error</v>
          </cell>
          <cell r="DU1026" t="str">
            <v>No Error</v>
          </cell>
          <cell r="DV1026" t="str">
            <v>No Error</v>
          </cell>
          <cell r="DW1026" t="str">
            <v>No Error</v>
          </cell>
          <cell r="DX1026" t="str">
            <v>No Error</v>
          </cell>
          <cell r="DY1026" t="str">
            <v>No Error</v>
          </cell>
          <cell r="DZ1026" t="str">
            <v>No Error</v>
          </cell>
          <cell r="EA1026" t="str">
            <v>No Error</v>
          </cell>
          <cell r="EB1026" t="str">
            <v>No Error</v>
          </cell>
          <cell r="EC1026" t="str">
            <v>No Error</v>
          </cell>
          <cell r="ED1026" t="str">
            <v>No Error</v>
          </cell>
          <cell r="EE1026" t="str">
            <v>No Error</v>
          </cell>
          <cell r="EF1026" t="str">
            <v>No Error</v>
          </cell>
          <cell r="EG1026" t="str">
            <v>No Error</v>
          </cell>
          <cell r="EH1026" t="str">
            <v>No Error</v>
          </cell>
          <cell r="EI1026" t="str">
            <v>No Error</v>
          </cell>
          <cell r="EJ1026" t="str">
            <v>No Error</v>
          </cell>
          <cell r="EK1026" t="str">
            <v>No Error</v>
          </cell>
          <cell r="EL1026" t="str">
            <v>No Error</v>
          </cell>
          <cell r="EM1026" t="str">
            <v>No Error</v>
          </cell>
          <cell r="EN1026" t="str">
            <v>No Error</v>
          </cell>
          <cell r="EO1026" t="str">
            <v>No Error</v>
          </cell>
          <cell r="EP1026" t="str">
            <v>No Error</v>
          </cell>
          <cell r="EQ1026" t="str">
            <v>No Error</v>
          </cell>
          <cell r="ER1026" t="str">
            <v>No Error</v>
          </cell>
          <cell r="ES1026" t="str">
            <v>No Error</v>
          </cell>
          <cell r="ET1026" t="str">
            <v>No Error</v>
          </cell>
          <cell r="EU1026" t="str">
            <v>No Error</v>
          </cell>
          <cell r="EV1026" t="str">
            <v>No Error</v>
          </cell>
          <cell r="EW1026" t="str">
            <v>No Error</v>
          </cell>
          <cell r="EX1026" t="str">
            <v>No Error</v>
          </cell>
          <cell r="EY1026" t="str">
            <v>No Error</v>
          </cell>
          <cell r="EZ1026" t="str">
            <v>No Error</v>
          </cell>
          <cell r="FA1026" t="str">
            <v>No Error</v>
          </cell>
          <cell r="FB1026" t="str">
            <v>No Error</v>
          </cell>
          <cell r="FC1026" t="str">
            <v>No Error</v>
          </cell>
          <cell r="FD1026" t="str">
            <v>No Error</v>
          </cell>
          <cell r="FE1026" t="str">
            <v>No Error</v>
          </cell>
          <cell r="FF1026" t="str">
            <v>No Error</v>
          </cell>
          <cell r="FG1026" t="str">
            <v>No Error</v>
          </cell>
          <cell r="FH1026" t="str">
            <v>No Error</v>
          </cell>
          <cell r="FI1026" t="str">
            <v>No Error</v>
          </cell>
          <cell r="FJ1026" t="str">
            <v>No Error</v>
          </cell>
          <cell r="FK1026" t="str">
            <v>No Error</v>
          </cell>
          <cell r="FL1026" t="str">
            <v>No Error</v>
          </cell>
        </row>
        <row r="1027">
          <cell r="D1027"/>
          <cell r="E1027"/>
          <cell r="F1027"/>
          <cell r="G1027"/>
          <cell r="H1027">
            <v>0</v>
          </cell>
          <cell r="I1027"/>
          <cell r="J1027"/>
          <cell r="K1027">
            <v>0</v>
          </cell>
          <cell r="L1027">
            <v>0</v>
          </cell>
          <cell r="M1027">
            <v>0</v>
          </cell>
          <cell r="N1027"/>
          <cell r="O1027"/>
          <cell r="P1027"/>
          <cell r="Q1027">
            <v>0</v>
          </cell>
          <cell r="R1027"/>
          <cell r="S1027"/>
          <cell r="T1027"/>
          <cell r="U1027"/>
          <cell r="V1027"/>
          <cell r="W1027"/>
          <cell r="X1027">
            <v>0</v>
          </cell>
          <cell r="Y1027"/>
          <cell r="Z1027"/>
          <cell r="AA1027">
            <v>0</v>
          </cell>
          <cell r="AB1027"/>
          <cell r="AC1027"/>
          <cell r="AD1027" t="str">
            <v>.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DC1027" t="str">
            <v>000000000000000000000000000000000</v>
          </cell>
          <cell r="DD1027" t="str">
            <v>No Error</v>
          </cell>
          <cell r="DE1027" t="str">
            <v>No Error</v>
          </cell>
          <cell r="DF1027" t="str">
            <v>No Error</v>
          </cell>
          <cell r="DG1027" t="str">
            <v>No Error</v>
          </cell>
          <cell r="DH1027" t="str">
            <v>No Error</v>
          </cell>
          <cell r="DI1027" t="str">
            <v>No Error</v>
          </cell>
          <cell r="DJ1027" t="str">
            <v>No Error</v>
          </cell>
          <cell r="DK1027" t="str">
            <v>No Error</v>
          </cell>
          <cell r="DL1027" t="str">
            <v>No Error</v>
          </cell>
          <cell r="DM1027" t="str">
            <v>No Error</v>
          </cell>
          <cell r="DN1027" t="str">
            <v>No Error</v>
          </cell>
          <cell r="DO1027" t="str">
            <v>No Error</v>
          </cell>
          <cell r="DP1027" t="str">
            <v>No Error</v>
          </cell>
          <cell r="DQ1027" t="str">
            <v>No Error</v>
          </cell>
          <cell r="DR1027" t="str">
            <v>No Error</v>
          </cell>
          <cell r="DS1027" t="str">
            <v>No Error</v>
          </cell>
          <cell r="DT1027" t="str">
            <v>No Error</v>
          </cell>
          <cell r="DU1027" t="str">
            <v>No Error</v>
          </cell>
          <cell r="DV1027" t="str">
            <v>No Error</v>
          </cell>
          <cell r="DW1027" t="str">
            <v>No Error</v>
          </cell>
          <cell r="DX1027" t="str">
            <v>No Error</v>
          </cell>
          <cell r="DY1027" t="str">
            <v>No Error</v>
          </cell>
          <cell r="DZ1027" t="str">
            <v>No Error</v>
          </cell>
          <cell r="EA1027" t="str">
            <v>No Error</v>
          </cell>
          <cell r="EB1027" t="str">
            <v>No Error</v>
          </cell>
          <cell r="EC1027" t="str">
            <v>No Error</v>
          </cell>
          <cell r="ED1027" t="str">
            <v>No Error</v>
          </cell>
          <cell r="EE1027" t="str">
            <v>No Error</v>
          </cell>
          <cell r="EF1027" t="str">
            <v>No Error</v>
          </cell>
          <cell r="EG1027" t="str">
            <v>No Error</v>
          </cell>
          <cell r="EH1027" t="str">
            <v>No Error</v>
          </cell>
          <cell r="EI1027" t="str">
            <v>No Error</v>
          </cell>
          <cell r="EJ1027" t="str">
            <v>No Error</v>
          </cell>
          <cell r="EK1027" t="str">
            <v>No Error</v>
          </cell>
          <cell r="EL1027" t="str">
            <v>No Error</v>
          </cell>
          <cell r="EM1027" t="str">
            <v>No Error</v>
          </cell>
          <cell r="EN1027" t="str">
            <v>No Error</v>
          </cell>
          <cell r="EO1027" t="str">
            <v>No Error</v>
          </cell>
          <cell r="EP1027" t="str">
            <v>No Error</v>
          </cell>
          <cell r="EQ1027" t="str">
            <v>No Error</v>
          </cell>
          <cell r="ER1027" t="str">
            <v>No Error</v>
          </cell>
          <cell r="ES1027" t="str">
            <v>No Error</v>
          </cell>
          <cell r="ET1027" t="str">
            <v>No Error</v>
          </cell>
          <cell r="EU1027" t="str">
            <v>No Error</v>
          </cell>
          <cell r="EV1027" t="str">
            <v>No Error</v>
          </cell>
          <cell r="EW1027" t="str">
            <v>No Error</v>
          </cell>
          <cell r="EX1027" t="str">
            <v>No Error</v>
          </cell>
          <cell r="EY1027" t="str">
            <v>No Error</v>
          </cell>
          <cell r="EZ1027" t="str">
            <v>No Error</v>
          </cell>
          <cell r="FA1027" t="str">
            <v>No Error</v>
          </cell>
          <cell r="FB1027" t="str">
            <v>No Error</v>
          </cell>
          <cell r="FC1027" t="str">
            <v>No Error</v>
          </cell>
          <cell r="FD1027" t="str">
            <v>No Error</v>
          </cell>
          <cell r="FE1027" t="str">
            <v>No Error</v>
          </cell>
          <cell r="FF1027" t="str">
            <v>No Error</v>
          </cell>
          <cell r="FG1027" t="str">
            <v>No Error</v>
          </cell>
          <cell r="FH1027" t="str">
            <v>No Error</v>
          </cell>
          <cell r="FI1027" t="str">
            <v>No Error</v>
          </cell>
          <cell r="FJ1027" t="str">
            <v>No Error</v>
          </cell>
          <cell r="FK1027" t="str">
            <v>No Error</v>
          </cell>
          <cell r="FL1027" t="str">
            <v>No Error</v>
          </cell>
        </row>
        <row r="1028">
          <cell r="D1028"/>
          <cell r="E1028"/>
          <cell r="F1028"/>
          <cell r="G1028"/>
          <cell r="H1028">
            <v>0</v>
          </cell>
          <cell r="I1028"/>
          <cell r="J1028"/>
          <cell r="K1028">
            <v>0</v>
          </cell>
          <cell r="L1028">
            <v>0</v>
          </cell>
          <cell r="M1028">
            <v>0</v>
          </cell>
          <cell r="N1028"/>
          <cell r="O1028"/>
          <cell r="P1028"/>
          <cell r="Q1028">
            <v>0</v>
          </cell>
          <cell r="R1028"/>
          <cell r="S1028"/>
          <cell r="T1028"/>
          <cell r="U1028"/>
          <cell r="V1028"/>
          <cell r="W1028"/>
          <cell r="X1028">
            <v>0</v>
          </cell>
          <cell r="Y1028"/>
          <cell r="Z1028"/>
          <cell r="AA1028">
            <v>0</v>
          </cell>
          <cell r="AB1028"/>
          <cell r="AC1028"/>
          <cell r="AD1028" t="str">
            <v>.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DC1028" t="str">
            <v>000000000000000000000000000000000</v>
          </cell>
          <cell r="DD1028" t="str">
            <v>No Error</v>
          </cell>
          <cell r="DE1028" t="str">
            <v>No Error</v>
          </cell>
          <cell r="DF1028" t="str">
            <v>No Error</v>
          </cell>
          <cell r="DG1028" t="str">
            <v>No Error</v>
          </cell>
          <cell r="DH1028" t="str">
            <v>No Error</v>
          </cell>
          <cell r="DI1028" t="str">
            <v>No Error</v>
          </cell>
          <cell r="DJ1028" t="str">
            <v>No Error</v>
          </cell>
          <cell r="DK1028" t="str">
            <v>No Error</v>
          </cell>
          <cell r="DL1028" t="str">
            <v>No Error</v>
          </cell>
          <cell r="DM1028" t="str">
            <v>No Error</v>
          </cell>
          <cell r="DN1028" t="str">
            <v>No Error</v>
          </cell>
          <cell r="DO1028" t="str">
            <v>No Error</v>
          </cell>
          <cell r="DP1028" t="str">
            <v>No Error</v>
          </cell>
          <cell r="DQ1028" t="str">
            <v>No Error</v>
          </cell>
          <cell r="DR1028" t="str">
            <v>No Error</v>
          </cell>
          <cell r="DS1028" t="str">
            <v>No Error</v>
          </cell>
          <cell r="DT1028" t="str">
            <v>No Error</v>
          </cell>
          <cell r="DU1028" t="str">
            <v>No Error</v>
          </cell>
          <cell r="DV1028" t="str">
            <v>No Error</v>
          </cell>
          <cell r="DW1028" t="str">
            <v>No Error</v>
          </cell>
          <cell r="DX1028" t="str">
            <v>No Error</v>
          </cell>
          <cell r="DY1028" t="str">
            <v>No Error</v>
          </cell>
          <cell r="DZ1028" t="str">
            <v>No Error</v>
          </cell>
          <cell r="EA1028" t="str">
            <v>No Error</v>
          </cell>
          <cell r="EB1028" t="str">
            <v>No Error</v>
          </cell>
          <cell r="EC1028" t="str">
            <v>No Error</v>
          </cell>
          <cell r="ED1028" t="str">
            <v>No Error</v>
          </cell>
          <cell r="EE1028" t="str">
            <v>No Error</v>
          </cell>
          <cell r="EF1028" t="str">
            <v>No Error</v>
          </cell>
          <cell r="EG1028" t="str">
            <v>No Error</v>
          </cell>
          <cell r="EH1028" t="str">
            <v>No Error</v>
          </cell>
          <cell r="EI1028" t="str">
            <v>No Error</v>
          </cell>
          <cell r="EJ1028" t="str">
            <v>No Error</v>
          </cell>
          <cell r="EK1028" t="str">
            <v>No Error</v>
          </cell>
          <cell r="EL1028" t="str">
            <v>No Error</v>
          </cell>
          <cell r="EM1028" t="str">
            <v>No Error</v>
          </cell>
          <cell r="EN1028" t="str">
            <v>No Error</v>
          </cell>
          <cell r="EO1028" t="str">
            <v>No Error</v>
          </cell>
          <cell r="EP1028" t="str">
            <v>No Error</v>
          </cell>
          <cell r="EQ1028" t="str">
            <v>No Error</v>
          </cell>
          <cell r="ER1028" t="str">
            <v>No Error</v>
          </cell>
          <cell r="ES1028" t="str">
            <v>No Error</v>
          </cell>
          <cell r="ET1028" t="str">
            <v>No Error</v>
          </cell>
          <cell r="EU1028" t="str">
            <v>No Error</v>
          </cell>
          <cell r="EV1028" t="str">
            <v>No Error</v>
          </cell>
          <cell r="EW1028" t="str">
            <v>No Error</v>
          </cell>
          <cell r="EX1028" t="str">
            <v>No Error</v>
          </cell>
          <cell r="EY1028" t="str">
            <v>No Error</v>
          </cell>
          <cell r="EZ1028" t="str">
            <v>No Error</v>
          </cell>
          <cell r="FA1028" t="str">
            <v>No Error</v>
          </cell>
          <cell r="FB1028" t="str">
            <v>No Error</v>
          </cell>
          <cell r="FC1028" t="str">
            <v>No Error</v>
          </cell>
          <cell r="FD1028" t="str">
            <v>No Error</v>
          </cell>
          <cell r="FE1028" t="str">
            <v>No Error</v>
          </cell>
          <cell r="FF1028" t="str">
            <v>No Error</v>
          </cell>
          <cell r="FG1028" t="str">
            <v>No Error</v>
          </cell>
          <cell r="FH1028" t="str">
            <v>No Error</v>
          </cell>
          <cell r="FI1028" t="str">
            <v>No Error</v>
          </cell>
          <cell r="FJ1028" t="str">
            <v>No Error</v>
          </cell>
          <cell r="FK1028" t="str">
            <v>No Error</v>
          </cell>
          <cell r="FL1028" t="str">
            <v>No Error</v>
          </cell>
        </row>
        <row r="1029">
          <cell r="D1029"/>
          <cell r="E1029"/>
          <cell r="F1029"/>
          <cell r="G1029"/>
          <cell r="H1029">
            <v>0</v>
          </cell>
          <cell r="I1029"/>
          <cell r="J1029"/>
          <cell r="K1029">
            <v>0</v>
          </cell>
          <cell r="L1029">
            <v>0</v>
          </cell>
          <cell r="M1029">
            <v>0</v>
          </cell>
          <cell r="N1029"/>
          <cell r="O1029"/>
          <cell r="P1029"/>
          <cell r="Q1029">
            <v>0</v>
          </cell>
          <cell r="R1029"/>
          <cell r="S1029"/>
          <cell r="T1029"/>
          <cell r="U1029"/>
          <cell r="V1029"/>
          <cell r="W1029"/>
          <cell r="X1029">
            <v>0</v>
          </cell>
          <cell r="Y1029"/>
          <cell r="Z1029"/>
          <cell r="AA1029">
            <v>0</v>
          </cell>
          <cell r="AB1029"/>
          <cell r="AC1029"/>
          <cell r="AD1029" t="str">
            <v>.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DC1029" t="str">
            <v>000000000000000000000000000000000</v>
          </cell>
          <cell r="DD1029" t="str">
            <v>No Error</v>
          </cell>
          <cell r="DE1029" t="str">
            <v>No Error</v>
          </cell>
          <cell r="DF1029" t="str">
            <v>No Error</v>
          </cell>
          <cell r="DG1029" t="str">
            <v>No Error</v>
          </cell>
          <cell r="DH1029" t="str">
            <v>No Error</v>
          </cell>
          <cell r="DI1029" t="str">
            <v>No Error</v>
          </cell>
          <cell r="DJ1029" t="str">
            <v>No Error</v>
          </cell>
          <cell r="DK1029" t="str">
            <v>No Error</v>
          </cell>
          <cell r="DL1029" t="str">
            <v>No Error</v>
          </cell>
          <cell r="DM1029" t="str">
            <v>No Error</v>
          </cell>
          <cell r="DN1029" t="str">
            <v>No Error</v>
          </cell>
          <cell r="DO1029" t="str">
            <v>No Error</v>
          </cell>
          <cell r="DP1029" t="str">
            <v>No Error</v>
          </cell>
          <cell r="DQ1029" t="str">
            <v>No Error</v>
          </cell>
          <cell r="DR1029" t="str">
            <v>No Error</v>
          </cell>
          <cell r="DS1029" t="str">
            <v>No Error</v>
          </cell>
          <cell r="DT1029" t="str">
            <v>No Error</v>
          </cell>
          <cell r="DU1029" t="str">
            <v>No Error</v>
          </cell>
          <cell r="DV1029" t="str">
            <v>No Error</v>
          </cell>
          <cell r="DW1029" t="str">
            <v>No Error</v>
          </cell>
          <cell r="DX1029" t="str">
            <v>No Error</v>
          </cell>
          <cell r="DY1029" t="str">
            <v>No Error</v>
          </cell>
          <cell r="DZ1029" t="str">
            <v>No Error</v>
          </cell>
          <cell r="EA1029" t="str">
            <v>No Error</v>
          </cell>
          <cell r="EB1029" t="str">
            <v>No Error</v>
          </cell>
          <cell r="EC1029" t="str">
            <v>No Error</v>
          </cell>
          <cell r="ED1029" t="str">
            <v>No Error</v>
          </cell>
          <cell r="EE1029" t="str">
            <v>No Error</v>
          </cell>
          <cell r="EF1029" t="str">
            <v>No Error</v>
          </cell>
          <cell r="EG1029" t="str">
            <v>No Error</v>
          </cell>
          <cell r="EH1029" t="str">
            <v>No Error</v>
          </cell>
          <cell r="EI1029" t="str">
            <v>No Error</v>
          </cell>
          <cell r="EJ1029" t="str">
            <v>No Error</v>
          </cell>
          <cell r="EK1029" t="str">
            <v>No Error</v>
          </cell>
          <cell r="EL1029" t="str">
            <v>No Error</v>
          </cell>
          <cell r="EM1029" t="str">
            <v>No Error</v>
          </cell>
          <cell r="EN1029" t="str">
            <v>No Error</v>
          </cell>
          <cell r="EO1029" t="str">
            <v>No Error</v>
          </cell>
          <cell r="EP1029" t="str">
            <v>No Error</v>
          </cell>
          <cell r="EQ1029" t="str">
            <v>No Error</v>
          </cell>
          <cell r="ER1029" t="str">
            <v>No Error</v>
          </cell>
          <cell r="ES1029" t="str">
            <v>No Error</v>
          </cell>
          <cell r="ET1029" t="str">
            <v>No Error</v>
          </cell>
          <cell r="EU1029" t="str">
            <v>No Error</v>
          </cell>
          <cell r="EV1029" t="str">
            <v>No Error</v>
          </cell>
          <cell r="EW1029" t="str">
            <v>No Error</v>
          </cell>
          <cell r="EX1029" t="str">
            <v>No Error</v>
          </cell>
          <cell r="EY1029" t="str">
            <v>No Error</v>
          </cell>
          <cell r="EZ1029" t="str">
            <v>No Error</v>
          </cell>
          <cell r="FA1029" t="str">
            <v>No Error</v>
          </cell>
          <cell r="FB1029" t="str">
            <v>No Error</v>
          </cell>
          <cell r="FC1029" t="str">
            <v>No Error</v>
          </cell>
          <cell r="FD1029" t="str">
            <v>No Error</v>
          </cell>
          <cell r="FE1029" t="str">
            <v>No Error</v>
          </cell>
          <cell r="FF1029" t="str">
            <v>No Error</v>
          </cell>
          <cell r="FG1029" t="str">
            <v>No Error</v>
          </cell>
          <cell r="FH1029" t="str">
            <v>No Error</v>
          </cell>
          <cell r="FI1029" t="str">
            <v>No Error</v>
          </cell>
          <cell r="FJ1029" t="str">
            <v>No Error</v>
          </cell>
          <cell r="FK1029" t="str">
            <v>No Error</v>
          </cell>
          <cell r="FL1029" t="str">
            <v>No Error</v>
          </cell>
        </row>
        <row r="1030">
          <cell r="D1030"/>
          <cell r="E1030"/>
          <cell r="F1030"/>
          <cell r="G1030"/>
          <cell r="H1030">
            <v>0</v>
          </cell>
          <cell r="I1030"/>
          <cell r="J1030"/>
          <cell r="K1030">
            <v>0</v>
          </cell>
          <cell r="L1030">
            <v>0</v>
          </cell>
          <cell r="M1030">
            <v>0</v>
          </cell>
          <cell r="N1030"/>
          <cell r="O1030"/>
          <cell r="P1030"/>
          <cell r="Q1030">
            <v>0</v>
          </cell>
          <cell r="R1030"/>
          <cell r="S1030"/>
          <cell r="T1030"/>
          <cell r="U1030"/>
          <cell r="V1030"/>
          <cell r="W1030"/>
          <cell r="X1030">
            <v>0</v>
          </cell>
          <cell r="Y1030"/>
          <cell r="Z1030"/>
          <cell r="AA1030">
            <v>0</v>
          </cell>
          <cell r="AB1030"/>
          <cell r="AC1030"/>
          <cell r="AD1030" t="str">
            <v>.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DC1030" t="str">
            <v>000000000000000000000000000000000</v>
          </cell>
          <cell r="DD1030" t="str">
            <v>No Error</v>
          </cell>
          <cell r="DE1030" t="str">
            <v>No Error</v>
          </cell>
          <cell r="DF1030" t="str">
            <v>No Error</v>
          </cell>
          <cell r="DG1030" t="str">
            <v>No Error</v>
          </cell>
          <cell r="DH1030" t="str">
            <v>No Error</v>
          </cell>
          <cell r="DI1030" t="str">
            <v>No Error</v>
          </cell>
          <cell r="DJ1030" t="str">
            <v>No Error</v>
          </cell>
          <cell r="DK1030" t="str">
            <v>No Error</v>
          </cell>
          <cell r="DL1030" t="str">
            <v>No Error</v>
          </cell>
          <cell r="DM1030" t="str">
            <v>No Error</v>
          </cell>
          <cell r="DN1030" t="str">
            <v>No Error</v>
          </cell>
          <cell r="DO1030" t="str">
            <v>No Error</v>
          </cell>
          <cell r="DP1030" t="str">
            <v>No Error</v>
          </cell>
          <cell r="DQ1030" t="str">
            <v>No Error</v>
          </cell>
          <cell r="DR1030" t="str">
            <v>No Error</v>
          </cell>
          <cell r="DS1030" t="str">
            <v>No Error</v>
          </cell>
          <cell r="DT1030" t="str">
            <v>No Error</v>
          </cell>
          <cell r="DU1030" t="str">
            <v>No Error</v>
          </cell>
          <cell r="DV1030" t="str">
            <v>No Error</v>
          </cell>
          <cell r="DW1030" t="str">
            <v>No Error</v>
          </cell>
          <cell r="DX1030" t="str">
            <v>No Error</v>
          </cell>
          <cell r="DY1030" t="str">
            <v>No Error</v>
          </cell>
          <cell r="DZ1030" t="str">
            <v>No Error</v>
          </cell>
          <cell r="EA1030" t="str">
            <v>No Error</v>
          </cell>
          <cell r="EB1030" t="str">
            <v>No Error</v>
          </cell>
          <cell r="EC1030" t="str">
            <v>No Error</v>
          </cell>
          <cell r="ED1030" t="str">
            <v>No Error</v>
          </cell>
          <cell r="EE1030" t="str">
            <v>No Error</v>
          </cell>
          <cell r="EF1030" t="str">
            <v>No Error</v>
          </cell>
          <cell r="EG1030" t="str">
            <v>No Error</v>
          </cell>
          <cell r="EH1030" t="str">
            <v>No Error</v>
          </cell>
          <cell r="EI1030" t="str">
            <v>No Error</v>
          </cell>
          <cell r="EJ1030" t="str">
            <v>No Error</v>
          </cell>
          <cell r="EK1030" t="str">
            <v>No Error</v>
          </cell>
          <cell r="EL1030" t="str">
            <v>No Error</v>
          </cell>
          <cell r="EM1030" t="str">
            <v>No Error</v>
          </cell>
          <cell r="EN1030" t="str">
            <v>No Error</v>
          </cell>
          <cell r="EO1030" t="str">
            <v>No Error</v>
          </cell>
          <cell r="EP1030" t="str">
            <v>No Error</v>
          </cell>
          <cell r="EQ1030" t="str">
            <v>No Error</v>
          </cell>
          <cell r="ER1030" t="str">
            <v>No Error</v>
          </cell>
          <cell r="ES1030" t="str">
            <v>No Error</v>
          </cell>
          <cell r="ET1030" t="str">
            <v>No Error</v>
          </cell>
          <cell r="EU1030" t="str">
            <v>No Error</v>
          </cell>
          <cell r="EV1030" t="str">
            <v>No Error</v>
          </cell>
          <cell r="EW1030" t="str">
            <v>No Error</v>
          </cell>
          <cell r="EX1030" t="str">
            <v>No Error</v>
          </cell>
          <cell r="EY1030" t="str">
            <v>No Error</v>
          </cell>
          <cell r="EZ1030" t="str">
            <v>No Error</v>
          </cell>
          <cell r="FA1030" t="str">
            <v>No Error</v>
          </cell>
          <cell r="FB1030" t="str">
            <v>No Error</v>
          </cell>
          <cell r="FC1030" t="str">
            <v>No Error</v>
          </cell>
          <cell r="FD1030" t="str">
            <v>No Error</v>
          </cell>
          <cell r="FE1030" t="str">
            <v>No Error</v>
          </cell>
          <cell r="FF1030" t="str">
            <v>No Error</v>
          </cell>
          <cell r="FG1030" t="str">
            <v>No Error</v>
          </cell>
          <cell r="FH1030" t="str">
            <v>No Error</v>
          </cell>
          <cell r="FI1030" t="str">
            <v>No Error</v>
          </cell>
          <cell r="FJ1030" t="str">
            <v>No Error</v>
          </cell>
          <cell r="FK1030" t="str">
            <v>No Error</v>
          </cell>
          <cell r="FL1030" t="str">
            <v>No Error</v>
          </cell>
        </row>
        <row r="1031">
          <cell r="D1031"/>
          <cell r="E1031"/>
          <cell r="F1031"/>
          <cell r="G1031"/>
          <cell r="H1031">
            <v>0</v>
          </cell>
          <cell r="I1031"/>
          <cell r="J1031"/>
          <cell r="K1031">
            <v>0</v>
          </cell>
          <cell r="L1031">
            <v>0</v>
          </cell>
          <cell r="M1031">
            <v>0</v>
          </cell>
          <cell r="N1031"/>
          <cell r="O1031"/>
          <cell r="P1031"/>
          <cell r="Q1031">
            <v>0</v>
          </cell>
          <cell r="R1031"/>
          <cell r="S1031"/>
          <cell r="T1031"/>
          <cell r="U1031"/>
          <cell r="V1031"/>
          <cell r="W1031"/>
          <cell r="X1031">
            <v>0</v>
          </cell>
          <cell r="Y1031"/>
          <cell r="Z1031"/>
          <cell r="AA1031">
            <v>0</v>
          </cell>
          <cell r="AB1031"/>
          <cell r="AC1031"/>
          <cell r="AD1031" t="str">
            <v>.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DC1031" t="str">
            <v>000000000000000000000000000000000</v>
          </cell>
          <cell r="DD1031" t="str">
            <v>No Error</v>
          </cell>
          <cell r="DE1031" t="str">
            <v>No Error</v>
          </cell>
          <cell r="DF1031" t="str">
            <v>No Error</v>
          </cell>
          <cell r="DG1031" t="str">
            <v>No Error</v>
          </cell>
          <cell r="DH1031" t="str">
            <v>No Error</v>
          </cell>
          <cell r="DI1031" t="str">
            <v>No Error</v>
          </cell>
          <cell r="DJ1031" t="str">
            <v>No Error</v>
          </cell>
          <cell r="DK1031" t="str">
            <v>No Error</v>
          </cell>
          <cell r="DL1031" t="str">
            <v>No Error</v>
          </cell>
          <cell r="DM1031" t="str">
            <v>No Error</v>
          </cell>
          <cell r="DN1031" t="str">
            <v>No Error</v>
          </cell>
          <cell r="DO1031" t="str">
            <v>No Error</v>
          </cell>
          <cell r="DP1031" t="str">
            <v>No Error</v>
          </cell>
          <cell r="DQ1031" t="str">
            <v>No Error</v>
          </cell>
          <cell r="DR1031" t="str">
            <v>No Error</v>
          </cell>
          <cell r="DS1031" t="str">
            <v>No Error</v>
          </cell>
          <cell r="DT1031" t="str">
            <v>No Error</v>
          </cell>
          <cell r="DU1031" t="str">
            <v>No Error</v>
          </cell>
          <cell r="DV1031" t="str">
            <v>No Error</v>
          </cell>
          <cell r="DW1031" t="str">
            <v>No Error</v>
          </cell>
          <cell r="DX1031" t="str">
            <v>No Error</v>
          </cell>
          <cell r="DY1031" t="str">
            <v>No Error</v>
          </cell>
          <cell r="DZ1031" t="str">
            <v>No Error</v>
          </cell>
          <cell r="EA1031" t="str">
            <v>No Error</v>
          </cell>
          <cell r="EB1031" t="str">
            <v>No Error</v>
          </cell>
          <cell r="EC1031" t="str">
            <v>No Error</v>
          </cell>
          <cell r="ED1031" t="str">
            <v>No Error</v>
          </cell>
          <cell r="EE1031" t="str">
            <v>No Error</v>
          </cell>
          <cell r="EF1031" t="str">
            <v>No Error</v>
          </cell>
          <cell r="EG1031" t="str">
            <v>No Error</v>
          </cell>
          <cell r="EH1031" t="str">
            <v>No Error</v>
          </cell>
          <cell r="EI1031" t="str">
            <v>No Error</v>
          </cell>
          <cell r="EJ1031" t="str">
            <v>No Error</v>
          </cell>
          <cell r="EK1031" t="str">
            <v>No Error</v>
          </cell>
          <cell r="EL1031" t="str">
            <v>No Error</v>
          </cell>
          <cell r="EM1031" t="str">
            <v>No Error</v>
          </cell>
          <cell r="EN1031" t="str">
            <v>No Error</v>
          </cell>
          <cell r="EO1031" t="str">
            <v>No Error</v>
          </cell>
          <cell r="EP1031" t="str">
            <v>No Error</v>
          </cell>
          <cell r="EQ1031" t="str">
            <v>No Error</v>
          </cell>
          <cell r="ER1031" t="str">
            <v>No Error</v>
          </cell>
          <cell r="ES1031" t="str">
            <v>No Error</v>
          </cell>
          <cell r="ET1031" t="str">
            <v>No Error</v>
          </cell>
          <cell r="EU1031" t="str">
            <v>No Error</v>
          </cell>
          <cell r="EV1031" t="str">
            <v>No Error</v>
          </cell>
          <cell r="EW1031" t="str">
            <v>No Error</v>
          </cell>
          <cell r="EX1031" t="str">
            <v>No Error</v>
          </cell>
          <cell r="EY1031" t="str">
            <v>No Error</v>
          </cell>
          <cell r="EZ1031" t="str">
            <v>No Error</v>
          </cell>
          <cell r="FA1031" t="str">
            <v>No Error</v>
          </cell>
          <cell r="FB1031" t="str">
            <v>No Error</v>
          </cell>
          <cell r="FC1031" t="str">
            <v>No Error</v>
          </cell>
          <cell r="FD1031" t="str">
            <v>No Error</v>
          </cell>
          <cell r="FE1031" t="str">
            <v>No Error</v>
          </cell>
          <cell r="FF1031" t="str">
            <v>No Error</v>
          </cell>
          <cell r="FG1031" t="str">
            <v>No Error</v>
          </cell>
          <cell r="FH1031" t="str">
            <v>No Error</v>
          </cell>
          <cell r="FI1031" t="str">
            <v>No Error</v>
          </cell>
          <cell r="FJ1031" t="str">
            <v>No Error</v>
          </cell>
          <cell r="FK1031" t="str">
            <v>No Error</v>
          </cell>
          <cell r="FL1031" t="str">
            <v>No Error</v>
          </cell>
        </row>
        <row r="1032">
          <cell r="D1032"/>
          <cell r="E1032"/>
          <cell r="F1032"/>
          <cell r="G1032"/>
          <cell r="H1032">
            <v>0</v>
          </cell>
          <cell r="I1032"/>
          <cell r="J1032"/>
          <cell r="K1032">
            <v>0</v>
          </cell>
          <cell r="L1032">
            <v>0</v>
          </cell>
          <cell r="M1032">
            <v>0</v>
          </cell>
          <cell r="N1032"/>
          <cell r="O1032"/>
          <cell r="P1032"/>
          <cell r="Q1032">
            <v>0</v>
          </cell>
          <cell r="R1032"/>
          <cell r="S1032"/>
          <cell r="T1032"/>
          <cell r="U1032"/>
          <cell r="V1032"/>
          <cell r="W1032"/>
          <cell r="X1032">
            <v>0</v>
          </cell>
          <cell r="Y1032"/>
          <cell r="Z1032"/>
          <cell r="AA1032">
            <v>0</v>
          </cell>
          <cell r="AB1032"/>
          <cell r="AC1032"/>
          <cell r="AD1032" t="str">
            <v>.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DC1032" t="str">
            <v>000000000000000000000000000000000</v>
          </cell>
          <cell r="DD1032" t="str">
            <v>No Error</v>
          </cell>
          <cell r="DE1032" t="str">
            <v>No Error</v>
          </cell>
          <cell r="DF1032" t="str">
            <v>No Error</v>
          </cell>
          <cell r="DG1032" t="str">
            <v>No Error</v>
          </cell>
          <cell r="DH1032" t="str">
            <v>No Error</v>
          </cell>
          <cell r="DI1032" t="str">
            <v>No Error</v>
          </cell>
          <cell r="DJ1032" t="str">
            <v>No Error</v>
          </cell>
          <cell r="DK1032" t="str">
            <v>No Error</v>
          </cell>
          <cell r="DL1032" t="str">
            <v>No Error</v>
          </cell>
          <cell r="DM1032" t="str">
            <v>No Error</v>
          </cell>
          <cell r="DN1032" t="str">
            <v>No Error</v>
          </cell>
          <cell r="DO1032" t="str">
            <v>No Error</v>
          </cell>
          <cell r="DP1032" t="str">
            <v>No Error</v>
          </cell>
          <cell r="DQ1032" t="str">
            <v>No Error</v>
          </cell>
          <cell r="DR1032" t="str">
            <v>No Error</v>
          </cell>
          <cell r="DS1032" t="str">
            <v>No Error</v>
          </cell>
          <cell r="DT1032" t="str">
            <v>No Error</v>
          </cell>
          <cell r="DU1032" t="str">
            <v>No Error</v>
          </cell>
          <cell r="DV1032" t="str">
            <v>No Error</v>
          </cell>
          <cell r="DW1032" t="str">
            <v>No Error</v>
          </cell>
          <cell r="DX1032" t="str">
            <v>No Error</v>
          </cell>
          <cell r="DY1032" t="str">
            <v>No Error</v>
          </cell>
          <cell r="DZ1032" t="str">
            <v>No Error</v>
          </cell>
          <cell r="EA1032" t="str">
            <v>No Error</v>
          </cell>
          <cell r="EB1032" t="str">
            <v>No Error</v>
          </cell>
          <cell r="EC1032" t="str">
            <v>No Error</v>
          </cell>
          <cell r="ED1032" t="str">
            <v>No Error</v>
          </cell>
          <cell r="EE1032" t="str">
            <v>No Error</v>
          </cell>
          <cell r="EF1032" t="str">
            <v>No Error</v>
          </cell>
          <cell r="EG1032" t="str">
            <v>No Error</v>
          </cell>
          <cell r="EH1032" t="str">
            <v>No Error</v>
          </cell>
          <cell r="EI1032" t="str">
            <v>No Error</v>
          </cell>
          <cell r="EJ1032" t="str">
            <v>No Error</v>
          </cell>
          <cell r="EK1032" t="str">
            <v>No Error</v>
          </cell>
          <cell r="EL1032" t="str">
            <v>No Error</v>
          </cell>
          <cell r="EM1032" t="str">
            <v>No Error</v>
          </cell>
          <cell r="EN1032" t="str">
            <v>No Error</v>
          </cell>
          <cell r="EO1032" t="str">
            <v>No Error</v>
          </cell>
          <cell r="EP1032" t="str">
            <v>No Error</v>
          </cell>
          <cell r="EQ1032" t="str">
            <v>No Error</v>
          </cell>
          <cell r="ER1032" t="str">
            <v>No Error</v>
          </cell>
          <cell r="ES1032" t="str">
            <v>No Error</v>
          </cell>
          <cell r="ET1032" t="str">
            <v>No Error</v>
          </cell>
          <cell r="EU1032" t="str">
            <v>No Error</v>
          </cell>
          <cell r="EV1032" t="str">
            <v>No Error</v>
          </cell>
          <cell r="EW1032" t="str">
            <v>No Error</v>
          </cell>
          <cell r="EX1032" t="str">
            <v>No Error</v>
          </cell>
          <cell r="EY1032" t="str">
            <v>No Error</v>
          </cell>
          <cell r="EZ1032" t="str">
            <v>No Error</v>
          </cell>
          <cell r="FA1032" t="str">
            <v>No Error</v>
          </cell>
          <cell r="FB1032" t="str">
            <v>No Error</v>
          </cell>
          <cell r="FC1032" t="str">
            <v>No Error</v>
          </cell>
          <cell r="FD1032" t="str">
            <v>No Error</v>
          </cell>
          <cell r="FE1032" t="str">
            <v>No Error</v>
          </cell>
          <cell r="FF1032" t="str">
            <v>No Error</v>
          </cell>
          <cell r="FG1032" t="str">
            <v>No Error</v>
          </cell>
          <cell r="FH1032" t="str">
            <v>No Error</v>
          </cell>
          <cell r="FI1032" t="str">
            <v>No Error</v>
          </cell>
          <cell r="FJ1032" t="str">
            <v>No Error</v>
          </cell>
          <cell r="FK1032" t="str">
            <v>No Error</v>
          </cell>
          <cell r="FL1032" t="str">
            <v>No Error</v>
          </cell>
        </row>
        <row r="1033">
          <cell r="D1033"/>
          <cell r="E1033"/>
          <cell r="F1033"/>
          <cell r="G1033"/>
          <cell r="H1033">
            <v>0</v>
          </cell>
          <cell r="I1033"/>
          <cell r="J1033"/>
          <cell r="K1033">
            <v>0</v>
          </cell>
          <cell r="L1033">
            <v>0</v>
          </cell>
          <cell r="M1033">
            <v>0</v>
          </cell>
          <cell r="N1033"/>
          <cell r="O1033"/>
          <cell r="P1033"/>
          <cell r="Q1033">
            <v>0</v>
          </cell>
          <cell r="R1033"/>
          <cell r="S1033"/>
          <cell r="T1033"/>
          <cell r="U1033"/>
          <cell r="V1033"/>
          <cell r="W1033"/>
          <cell r="X1033">
            <v>0</v>
          </cell>
          <cell r="Y1033"/>
          <cell r="Z1033"/>
          <cell r="AA1033">
            <v>0</v>
          </cell>
          <cell r="AB1033"/>
          <cell r="AC1033"/>
          <cell r="AD1033" t="str">
            <v>.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DC1033" t="str">
            <v>000000000000000000000000000000000</v>
          </cell>
          <cell r="DD1033" t="str">
            <v>No Error</v>
          </cell>
          <cell r="DE1033" t="str">
            <v>No Error</v>
          </cell>
          <cell r="DF1033" t="str">
            <v>No Error</v>
          </cell>
          <cell r="DG1033" t="str">
            <v>No Error</v>
          </cell>
          <cell r="DH1033" t="str">
            <v>No Error</v>
          </cell>
          <cell r="DI1033" t="str">
            <v>No Error</v>
          </cell>
          <cell r="DJ1033" t="str">
            <v>No Error</v>
          </cell>
          <cell r="DK1033" t="str">
            <v>No Error</v>
          </cell>
          <cell r="DL1033" t="str">
            <v>No Error</v>
          </cell>
          <cell r="DM1033" t="str">
            <v>No Error</v>
          </cell>
          <cell r="DN1033" t="str">
            <v>No Error</v>
          </cell>
          <cell r="DO1033" t="str">
            <v>No Error</v>
          </cell>
          <cell r="DP1033" t="str">
            <v>No Error</v>
          </cell>
          <cell r="DQ1033" t="str">
            <v>No Error</v>
          </cell>
          <cell r="DR1033" t="str">
            <v>No Error</v>
          </cell>
          <cell r="DS1033" t="str">
            <v>No Error</v>
          </cell>
          <cell r="DT1033" t="str">
            <v>No Error</v>
          </cell>
          <cell r="DU1033" t="str">
            <v>No Error</v>
          </cell>
          <cell r="DV1033" t="str">
            <v>No Error</v>
          </cell>
          <cell r="DW1033" t="str">
            <v>No Error</v>
          </cell>
          <cell r="DX1033" t="str">
            <v>No Error</v>
          </cell>
          <cell r="DY1033" t="str">
            <v>No Error</v>
          </cell>
          <cell r="DZ1033" t="str">
            <v>No Error</v>
          </cell>
          <cell r="EA1033" t="str">
            <v>No Error</v>
          </cell>
          <cell r="EB1033" t="str">
            <v>No Error</v>
          </cell>
          <cell r="EC1033" t="str">
            <v>No Error</v>
          </cell>
          <cell r="ED1033" t="str">
            <v>No Error</v>
          </cell>
          <cell r="EE1033" t="str">
            <v>No Error</v>
          </cell>
          <cell r="EF1033" t="str">
            <v>No Error</v>
          </cell>
          <cell r="EG1033" t="str">
            <v>No Error</v>
          </cell>
          <cell r="EH1033" t="str">
            <v>No Error</v>
          </cell>
          <cell r="EI1033" t="str">
            <v>No Error</v>
          </cell>
          <cell r="EJ1033" t="str">
            <v>No Error</v>
          </cell>
          <cell r="EK1033" t="str">
            <v>No Error</v>
          </cell>
          <cell r="EL1033" t="str">
            <v>No Error</v>
          </cell>
          <cell r="EM1033" t="str">
            <v>No Error</v>
          </cell>
          <cell r="EN1033" t="str">
            <v>No Error</v>
          </cell>
          <cell r="EO1033" t="str">
            <v>No Error</v>
          </cell>
          <cell r="EP1033" t="str">
            <v>No Error</v>
          </cell>
          <cell r="EQ1033" t="str">
            <v>No Error</v>
          </cell>
          <cell r="ER1033" t="str">
            <v>No Error</v>
          </cell>
          <cell r="ES1033" t="str">
            <v>No Error</v>
          </cell>
          <cell r="ET1033" t="str">
            <v>No Error</v>
          </cell>
          <cell r="EU1033" t="str">
            <v>No Error</v>
          </cell>
          <cell r="EV1033" t="str">
            <v>No Error</v>
          </cell>
          <cell r="EW1033" t="str">
            <v>No Error</v>
          </cell>
          <cell r="EX1033" t="str">
            <v>No Error</v>
          </cell>
          <cell r="EY1033" t="str">
            <v>No Error</v>
          </cell>
          <cell r="EZ1033" t="str">
            <v>No Error</v>
          </cell>
          <cell r="FA1033" t="str">
            <v>No Error</v>
          </cell>
          <cell r="FB1033" t="str">
            <v>No Error</v>
          </cell>
          <cell r="FC1033" t="str">
            <v>No Error</v>
          </cell>
          <cell r="FD1033" t="str">
            <v>No Error</v>
          </cell>
          <cell r="FE1033" t="str">
            <v>No Error</v>
          </cell>
          <cell r="FF1033" t="str">
            <v>No Error</v>
          </cell>
          <cell r="FG1033" t="str">
            <v>No Error</v>
          </cell>
          <cell r="FH1033" t="str">
            <v>No Error</v>
          </cell>
          <cell r="FI1033" t="str">
            <v>No Error</v>
          </cell>
          <cell r="FJ1033" t="str">
            <v>No Error</v>
          </cell>
          <cell r="FK1033" t="str">
            <v>No Error</v>
          </cell>
          <cell r="FL1033" t="str">
            <v>No Error</v>
          </cell>
        </row>
        <row r="1034">
          <cell r="D1034"/>
          <cell r="E1034"/>
          <cell r="F1034"/>
          <cell r="G1034"/>
          <cell r="H1034">
            <v>0</v>
          </cell>
          <cell r="I1034"/>
          <cell r="J1034"/>
          <cell r="K1034">
            <v>0</v>
          </cell>
          <cell r="L1034">
            <v>0</v>
          </cell>
          <cell r="M1034">
            <v>0</v>
          </cell>
          <cell r="N1034"/>
          <cell r="O1034"/>
          <cell r="P1034"/>
          <cell r="Q1034">
            <v>0</v>
          </cell>
          <cell r="R1034"/>
          <cell r="S1034"/>
          <cell r="T1034"/>
          <cell r="U1034"/>
          <cell r="V1034"/>
          <cell r="W1034"/>
          <cell r="X1034">
            <v>0</v>
          </cell>
          <cell r="Y1034"/>
          <cell r="Z1034"/>
          <cell r="AA1034">
            <v>0</v>
          </cell>
          <cell r="AB1034"/>
          <cell r="AC1034"/>
          <cell r="AD1034" t="str">
            <v>.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DC1034" t="str">
            <v>000000000000000000000000000000000</v>
          </cell>
          <cell r="DD1034" t="str">
            <v>No Error</v>
          </cell>
          <cell r="DE1034" t="str">
            <v>No Error</v>
          </cell>
          <cell r="DF1034" t="str">
            <v>No Error</v>
          </cell>
          <cell r="DG1034" t="str">
            <v>No Error</v>
          </cell>
          <cell r="DH1034" t="str">
            <v>No Error</v>
          </cell>
          <cell r="DI1034" t="str">
            <v>No Error</v>
          </cell>
          <cell r="DJ1034" t="str">
            <v>No Error</v>
          </cell>
          <cell r="DK1034" t="str">
            <v>No Error</v>
          </cell>
          <cell r="DL1034" t="str">
            <v>No Error</v>
          </cell>
          <cell r="DM1034" t="str">
            <v>No Error</v>
          </cell>
          <cell r="DN1034" t="str">
            <v>No Error</v>
          </cell>
          <cell r="DO1034" t="str">
            <v>No Error</v>
          </cell>
          <cell r="DP1034" t="str">
            <v>No Error</v>
          </cell>
          <cell r="DQ1034" t="str">
            <v>No Error</v>
          </cell>
          <cell r="DR1034" t="str">
            <v>No Error</v>
          </cell>
          <cell r="DS1034" t="str">
            <v>No Error</v>
          </cell>
          <cell r="DT1034" t="str">
            <v>No Error</v>
          </cell>
          <cell r="DU1034" t="str">
            <v>No Error</v>
          </cell>
          <cell r="DV1034" t="str">
            <v>No Error</v>
          </cell>
          <cell r="DW1034" t="str">
            <v>No Error</v>
          </cell>
          <cell r="DX1034" t="str">
            <v>No Error</v>
          </cell>
          <cell r="DY1034" t="str">
            <v>No Error</v>
          </cell>
          <cell r="DZ1034" t="str">
            <v>No Error</v>
          </cell>
          <cell r="EA1034" t="str">
            <v>No Error</v>
          </cell>
          <cell r="EB1034" t="str">
            <v>No Error</v>
          </cell>
          <cell r="EC1034" t="str">
            <v>No Error</v>
          </cell>
          <cell r="ED1034" t="str">
            <v>No Error</v>
          </cell>
          <cell r="EE1034" t="str">
            <v>No Error</v>
          </cell>
          <cell r="EF1034" t="str">
            <v>No Error</v>
          </cell>
          <cell r="EG1034" t="str">
            <v>No Error</v>
          </cell>
          <cell r="EH1034" t="str">
            <v>No Error</v>
          </cell>
          <cell r="EI1034" t="str">
            <v>No Error</v>
          </cell>
          <cell r="EJ1034" t="str">
            <v>No Error</v>
          </cell>
          <cell r="EK1034" t="str">
            <v>No Error</v>
          </cell>
          <cell r="EL1034" t="str">
            <v>No Error</v>
          </cell>
          <cell r="EM1034" t="str">
            <v>No Error</v>
          </cell>
          <cell r="EN1034" t="str">
            <v>No Error</v>
          </cell>
          <cell r="EO1034" t="str">
            <v>No Error</v>
          </cell>
          <cell r="EP1034" t="str">
            <v>No Error</v>
          </cell>
          <cell r="EQ1034" t="str">
            <v>No Error</v>
          </cell>
          <cell r="ER1034" t="str">
            <v>No Error</v>
          </cell>
          <cell r="ES1034" t="str">
            <v>No Error</v>
          </cell>
          <cell r="ET1034" t="str">
            <v>No Error</v>
          </cell>
          <cell r="EU1034" t="str">
            <v>No Error</v>
          </cell>
          <cell r="EV1034" t="str">
            <v>No Error</v>
          </cell>
          <cell r="EW1034" t="str">
            <v>No Error</v>
          </cell>
          <cell r="EX1034" t="str">
            <v>No Error</v>
          </cell>
          <cell r="EY1034" t="str">
            <v>No Error</v>
          </cell>
          <cell r="EZ1034" t="str">
            <v>No Error</v>
          </cell>
          <cell r="FA1034" t="str">
            <v>No Error</v>
          </cell>
          <cell r="FB1034" t="str">
            <v>No Error</v>
          </cell>
          <cell r="FC1034" t="str">
            <v>No Error</v>
          </cell>
          <cell r="FD1034" t="str">
            <v>No Error</v>
          </cell>
          <cell r="FE1034" t="str">
            <v>No Error</v>
          </cell>
          <cell r="FF1034" t="str">
            <v>No Error</v>
          </cell>
          <cell r="FG1034" t="str">
            <v>No Error</v>
          </cell>
          <cell r="FH1034" t="str">
            <v>No Error</v>
          </cell>
          <cell r="FI1034" t="str">
            <v>No Error</v>
          </cell>
          <cell r="FJ1034" t="str">
            <v>No Error</v>
          </cell>
          <cell r="FK1034" t="str">
            <v>No Error</v>
          </cell>
          <cell r="FL1034" t="str">
            <v>No Error</v>
          </cell>
        </row>
        <row r="1035">
          <cell r="D1035"/>
          <cell r="E1035"/>
          <cell r="F1035"/>
          <cell r="G1035"/>
          <cell r="H1035">
            <v>0</v>
          </cell>
          <cell r="I1035"/>
          <cell r="J1035"/>
          <cell r="K1035">
            <v>0</v>
          </cell>
          <cell r="L1035">
            <v>0</v>
          </cell>
          <cell r="M1035">
            <v>0</v>
          </cell>
          <cell r="N1035"/>
          <cell r="O1035"/>
          <cell r="P1035"/>
          <cell r="Q1035">
            <v>0</v>
          </cell>
          <cell r="R1035"/>
          <cell r="S1035"/>
          <cell r="T1035"/>
          <cell r="U1035"/>
          <cell r="V1035"/>
          <cell r="W1035"/>
          <cell r="X1035">
            <v>0</v>
          </cell>
          <cell r="Y1035"/>
          <cell r="Z1035"/>
          <cell r="AA1035">
            <v>0</v>
          </cell>
          <cell r="AB1035"/>
          <cell r="AC1035"/>
          <cell r="AD1035" t="str">
            <v>.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DC1035" t="str">
            <v>000000000000000000000000000000000</v>
          </cell>
          <cell r="DD1035" t="str">
            <v>No Error</v>
          </cell>
          <cell r="DE1035" t="str">
            <v>No Error</v>
          </cell>
          <cell r="DF1035" t="str">
            <v>No Error</v>
          </cell>
          <cell r="DG1035" t="str">
            <v>No Error</v>
          </cell>
          <cell r="DH1035" t="str">
            <v>No Error</v>
          </cell>
          <cell r="DI1035" t="str">
            <v>No Error</v>
          </cell>
          <cell r="DJ1035" t="str">
            <v>No Error</v>
          </cell>
          <cell r="DK1035" t="str">
            <v>No Error</v>
          </cell>
          <cell r="DL1035" t="str">
            <v>No Error</v>
          </cell>
          <cell r="DM1035" t="str">
            <v>No Error</v>
          </cell>
          <cell r="DN1035" t="str">
            <v>No Error</v>
          </cell>
          <cell r="DO1035" t="str">
            <v>No Error</v>
          </cell>
          <cell r="DP1035" t="str">
            <v>No Error</v>
          </cell>
          <cell r="DQ1035" t="str">
            <v>No Error</v>
          </cell>
          <cell r="DR1035" t="str">
            <v>No Error</v>
          </cell>
          <cell r="DS1035" t="str">
            <v>No Error</v>
          </cell>
          <cell r="DT1035" t="str">
            <v>No Error</v>
          </cell>
          <cell r="DU1035" t="str">
            <v>No Error</v>
          </cell>
          <cell r="DV1035" t="str">
            <v>No Error</v>
          </cell>
          <cell r="DW1035" t="str">
            <v>No Error</v>
          </cell>
          <cell r="DX1035" t="str">
            <v>No Error</v>
          </cell>
          <cell r="DY1035" t="str">
            <v>No Error</v>
          </cell>
          <cell r="DZ1035" t="str">
            <v>No Error</v>
          </cell>
          <cell r="EA1035" t="str">
            <v>No Error</v>
          </cell>
          <cell r="EB1035" t="str">
            <v>No Error</v>
          </cell>
          <cell r="EC1035" t="str">
            <v>No Error</v>
          </cell>
          <cell r="ED1035" t="str">
            <v>No Error</v>
          </cell>
          <cell r="EE1035" t="str">
            <v>No Error</v>
          </cell>
          <cell r="EF1035" t="str">
            <v>No Error</v>
          </cell>
          <cell r="EG1035" t="str">
            <v>No Error</v>
          </cell>
          <cell r="EH1035" t="str">
            <v>No Error</v>
          </cell>
          <cell r="EI1035" t="str">
            <v>No Error</v>
          </cell>
          <cell r="EJ1035" t="str">
            <v>No Error</v>
          </cell>
          <cell r="EK1035" t="str">
            <v>No Error</v>
          </cell>
          <cell r="EL1035" t="str">
            <v>No Error</v>
          </cell>
          <cell r="EM1035" t="str">
            <v>No Error</v>
          </cell>
          <cell r="EN1035" t="str">
            <v>No Error</v>
          </cell>
          <cell r="EO1035" t="str">
            <v>No Error</v>
          </cell>
          <cell r="EP1035" t="str">
            <v>No Error</v>
          </cell>
          <cell r="EQ1035" t="str">
            <v>No Error</v>
          </cell>
          <cell r="ER1035" t="str">
            <v>No Error</v>
          </cell>
          <cell r="ES1035" t="str">
            <v>No Error</v>
          </cell>
          <cell r="ET1035" t="str">
            <v>No Error</v>
          </cell>
          <cell r="EU1035" t="str">
            <v>No Error</v>
          </cell>
          <cell r="EV1035" t="str">
            <v>No Error</v>
          </cell>
          <cell r="EW1035" t="str">
            <v>No Error</v>
          </cell>
          <cell r="EX1035" t="str">
            <v>No Error</v>
          </cell>
          <cell r="EY1035" t="str">
            <v>No Error</v>
          </cell>
          <cell r="EZ1035" t="str">
            <v>No Error</v>
          </cell>
          <cell r="FA1035" t="str">
            <v>No Error</v>
          </cell>
          <cell r="FB1035" t="str">
            <v>No Error</v>
          </cell>
          <cell r="FC1035" t="str">
            <v>No Error</v>
          </cell>
          <cell r="FD1035" t="str">
            <v>No Error</v>
          </cell>
          <cell r="FE1035" t="str">
            <v>No Error</v>
          </cell>
          <cell r="FF1035" t="str">
            <v>No Error</v>
          </cell>
          <cell r="FG1035" t="str">
            <v>No Error</v>
          </cell>
          <cell r="FH1035" t="str">
            <v>No Error</v>
          </cell>
          <cell r="FI1035" t="str">
            <v>No Error</v>
          </cell>
          <cell r="FJ1035" t="str">
            <v>No Error</v>
          </cell>
          <cell r="FK1035" t="str">
            <v>No Error</v>
          </cell>
          <cell r="FL1035" t="str">
            <v>No Error</v>
          </cell>
        </row>
        <row r="1036">
          <cell r="D1036"/>
          <cell r="E1036"/>
          <cell r="F1036"/>
          <cell r="G1036"/>
          <cell r="H1036">
            <v>0</v>
          </cell>
          <cell r="I1036"/>
          <cell r="J1036"/>
          <cell r="K1036">
            <v>0</v>
          </cell>
          <cell r="L1036">
            <v>0</v>
          </cell>
          <cell r="M1036">
            <v>0</v>
          </cell>
          <cell r="N1036"/>
          <cell r="O1036"/>
          <cell r="P1036"/>
          <cell r="Q1036">
            <v>0</v>
          </cell>
          <cell r="R1036"/>
          <cell r="S1036"/>
          <cell r="T1036"/>
          <cell r="U1036"/>
          <cell r="V1036"/>
          <cell r="W1036"/>
          <cell r="X1036">
            <v>0</v>
          </cell>
          <cell r="Y1036"/>
          <cell r="Z1036"/>
          <cell r="AA1036">
            <v>0</v>
          </cell>
          <cell r="AB1036"/>
          <cell r="AC1036"/>
          <cell r="AD1036" t="str">
            <v>.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DC1036" t="str">
            <v>000000000000000000000000000000000</v>
          </cell>
          <cell r="DD1036" t="str">
            <v>No Error</v>
          </cell>
          <cell r="DE1036" t="str">
            <v>No Error</v>
          </cell>
          <cell r="DF1036" t="str">
            <v>No Error</v>
          </cell>
          <cell r="DG1036" t="str">
            <v>No Error</v>
          </cell>
          <cell r="DH1036" t="str">
            <v>No Error</v>
          </cell>
          <cell r="DI1036" t="str">
            <v>No Error</v>
          </cell>
          <cell r="DJ1036" t="str">
            <v>No Error</v>
          </cell>
          <cell r="DK1036" t="str">
            <v>No Error</v>
          </cell>
          <cell r="DL1036" t="str">
            <v>No Error</v>
          </cell>
          <cell r="DM1036" t="str">
            <v>No Error</v>
          </cell>
          <cell r="DN1036" t="str">
            <v>No Error</v>
          </cell>
          <cell r="DO1036" t="str">
            <v>No Error</v>
          </cell>
          <cell r="DP1036" t="str">
            <v>No Error</v>
          </cell>
          <cell r="DQ1036" t="str">
            <v>No Error</v>
          </cell>
          <cell r="DR1036" t="str">
            <v>No Error</v>
          </cell>
          <cell r="DS1036" t="str">
            <v>No Error</v>
          </cell>
          <cell r="DT1036" t="str">
            <v>No Error</v>
          </cell>
          <cell r="DU1036" t="str">
            <v>No Error</v>
          </cell>
          <cell r="DV1036" t="str">
            <v>No Error</v>
          </cell>
          <cell r="DW1036" t="str">
            <v>No Error</v>
          </cell>
          <cell r="DX1036" t="str">
            <v>No Error</v>
          </cell>
          <cell r="DY1036" t="str">
            <v>No Error</v>
          </cell>
          <cell r="DZ1036" t="str">
            <v>No Error</v>
          </cell>
          <cell r="EA1036" t="str">
            <v>No Error</v>
          </cell>
          <cell r="EB1036" t="str">
            <v>No Error</v>
          </cell>
          <cell r="EC1036" t="str">
            <v>No Error</v>
          </cell>
          <cell r="ED1036" t="str">
            <v>No Error</v>
          </cell>
          <cell r="EE1036" t="str">
            <v>No Error</v>
          </cell>
          <cell r="EF1036" t="str">
            <v>No Error</v>
          </cell>
          <cell r="EG1036" t="str">
            <v>No Error</v>
          </cell>
          <cell r="EH1036" t="str">
            <v>No Error</v>
          </cell>
          <cell r="EI1036" t="str">
            <v>No Error</v>
          </cell>
          <cell r="EJ1036" t="str">
            <v>No Error</v>
          </cell>
          <cell r="EK1036" t="str">
            <v>No Error</v>
          </cell>
          <cell r="EL1036" t="str">
            <v>No Error</v>
          </cell>
          <cell r="EM1036" t="str">
            <v>No Error</v>
          </cell>
          <cell r="EN1036" t="str">
            <v>No Error</v>
          </cell>
          <cell r="EO1036" t="str">
            <v>No Error</v>
          </cell>
          <cell r="EP1036" t="str">
            <v>No Error</v>
          </cell>
          <cell r="EQ1036" t="str">
            <v>No Error</v>
          </cell>
          <cell r="ER1036" t="str">
            <v>No Error</v>
          </cell>
          <cell r="ES1036" t="str">
            <v>No Error</v>
          </cell>
          <cell r="ET1036" t="str">
            <v>No Error</v>
          </cell>
          <cell r="EU1036" t="str">
            <v>No Error</v>
          </cell>
          <cell r="EV1036" t="str">
            <v>No Error</v>
          </cell>
          <cell r="EW1036" t="str">
            <v>No Error</v>
          </cell>
          <cell r="EX1036" t="str">
            <v>No Error</v>
          </cell>
          <cell r="EY1036" t="str">
            <v>No Error</v>
          </cell>
          <cell r="EZ1036" t="str">
            <v>No Error</v>
          </cell>
          <cell r="FA1036" t="str">
            <v>No Error</v>
          </cell>
          <cell r="FB1036" t="str">
            <v>No Error</v>
          </cell>
          <cell r="FC1036" t="str">
            <v>No Error</v>
          </cell>
          <cell r="FD1036" t="str">
            <v>No Error</v>
          </cell>
          <cell r="FE1036" t="str">
            <v>No Error</v>
          </cell>
          <cell r="FF1036" t="str">
            <v>No Error</v>
          </cell>
          <cell r="FG1036" t="str">
            <v>No Error</v>
          </cell>
          <cell r="FH1036" t="str">
            <v>No Error</v>
          </cell>
          <cell r="FI1036" t="str">
            <v>No Error</v>
          </cell>
          <cell r="FJ1036" t="str">
            <v>No Error</v>
          </cell>
          <cell r="FK1036" t="str">
            <v>No Error</v>
          </cell>
          <cell r="FL1036" t="str">
            <v>No Error</v>
          </cell>
        </row>
        <row r="1037">
          <cell r="D1037"/>
          <cell r="E1037"/>
          <cell r="F1037"/>
          <cell r="G1037"/>
          <cell r="H1037">
            <v>0</v>
          </cell>
          <cell r="I1037"/>
          <cell r="J1037"/>
          <cell r="K1037">
            <v>0</v>
          </cell>
          <cell r="L1037">
            <v>0</v>
          </cell>
          <cell r="M1037">
            <v>0</v>
          </cell>
          <cell r="N1037"/>
          <cell r="O1037"/>
          <cell r="P1037"/>
          <cell r="Q1037">
            <v>0</v>
          </cell>
          <cell r="R1037"/>
          <cell r="S1037"/>
          <cell r="T1037"/>
          <cell r="U1037"/>
          <cell r="V1037"/>
          <cell r="W1037"/>
          <cell r="X1037">
            <v>0</v>
          </cell>
          <cell r="Y1037"/>
          <cell r="Z1037"/>
          <cell r="AA1037">
            <v>0</v>
          </cell>
          <cell r="AB1037"/>
          <cell r="AC1037"/>
          <cell r="AD1037" t="str">
            <v>.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DC1037" t="str">
            <v>000000000000000000000000000000000</v>
          </cell>
          <cell r="DD1037" t="str">
            <v>No Error</v>
          </cell>
          <cell r="DE1037" t="str">
            <v>No Error</v>
          </cell>
          <cell r="DF1037" t="str">
            <v>No Error</v>
          </cell>
          <cell r="DG1037" t="str">
            <v>No Error</v>
          </cell>
          <cell r="DH1037" t="str">
            <v>No Error</v>
          </cell>
          <cell r="DI1037" t="str">
            <v>No Error</v>
          </cell>
          <cell r="DJ1037" t="str">
            <v>No Error</v>
          </cell>
          <cell r="DK1037" t="str">
            <v>No Error</v>
          </cell>
          <cell r="DL1037" t="str">
            <v>No Error</v>
          </cell>
          <cell r="DM1037" t="str">
            <v>No Error</v>
          </cell>
          <cell r="DN1037" t="str">
            <v>No Error</v>
          </cell>
          <cell r="DO1037" t="str">
            <v>No Error</v>
          </cell>
          <cell r="DP1037" t="str">
            <v>No Error</v>
          </cell>
          <cell r="DQ1037" t="str">
            <v>No Error</v>
          </cell>
          <cell r="DR1037" t="str">
            <v>No Error</v>
          </cell>
          <cell r="DS1037" t="str">
            <v>No Error</v>
          </cell>
          <cell r="DT1037" t="str">
            <v>No Error</v>
          </cell>
          <cell r="DU1037" t="str">
            <v>No Error</v>
          </cell>
          <cell r="DV1037" t="str">
            <v>No Error</v>
          </cell>
          <cell r="DW1037" t="str">
            <v>No Error</v>
          </cell>
          <cell r="DX1037" t="str">
            <v>No Error</v>
          </cell>
          <cell r="DY1037" t="str">
            <v>No Error</v>
          </cell>
          <cell r="DZ1037" t="str">
            <v>No Error</v>
          </cell>
          <cell r="EA1037" t="str">
            <v>No Error</v>
          </cell>
          <cell r="EB1037" t="str">
            <v>No Error</v>
          </cell>
          <cell r="EC1037" t="str">
            <v>No Error</v>
          </cell>
          <cell r="ED1037" t="str">
            <v>No Error</v>
          </cell>
          <cell r="EE1037" t="str">
            <v>No Error</v>
          </cell>
          <cell r="EF1037" t="str">
            <v>No Error</v>
          </cell>
          <cell r="EG1037" t="str">
            <v>No Error</v>
          </cell>
          <cell r="EH1037" t="str">
            <v>No Error</v>
          </cell>
          <cell r="EI1037" t="str">
            <v>No Error</v>
          </cell>
          <cell r="EJ1037" t="str">
            <v>No Error</v>
          </cell>
          <cell r="EK1037" t="str">
            <v>No Error</v>
          </cell>
          <cell r="EL1037" t="str">
            <v>No Error</v>
          </cell>
          <cell r="EM1037" t="str">
            <v>No Error</v>
          </cell>
          <cell r="EN1037" t="str">
            <v>No Error</v>
          </cell>
          <cell r="EO1037" t="str">
            <v>No Error</v>
          </cell>
          <cell r="EP1037" t="str">
            <v>No Error</v>
          </cell>
          <cell r="EQ1037" t="str">
            <v>No Error</v>
          </cell>
          <cell r="ER1037" t="str">
            <v>No Error</v>
          </cell>
          <cell r="ES1037" t="str">
            <v>No Error</v>
          </cell>
          <cell r="ET1037" t="str">
            <v>No Error</v>
          </cell>
          <cell r="EU1037" t="str">
            <v>No Error</v>
          </cell>
          <cell r="EV1037" t="str">
            <v>No Error</v>
          </cell>
          <cell r="EW1037" t="str">
            <v>No Error</v>
          </cell>
          <cell r="EX1037" t="str">
            <v>No Error</v>
          </cell>
          <cell r="EY1037" t="str">
            <v>No Error</v>
          </cell>
          <cell r="EZ1037" t="str">
            <v>No Error</v>
          </cell>
          <cell r="FA1037" t="str">
            <v>No Error</v>
          </cell>
          <cell r="FB1037" t="str">
            <v>No Error</v>
          </cell>
          <cell r="FC1037" t="str">
            <v>No Error</v>
          </cell>
          <cell r="FD1037" t="str">
            <v>No Error</v>
          </cell>
          <cell r="FE1037" t="str">
            <v>No Error</v>
          </cell>
          <cell r="FF1037" t="str">
            <v>No Error</v>
          </cell>
          <cell r="FG1037" t="str">
            <v>No Error</v>
          </cell>
          <cell r="FH1037" t="str">
            <v>No Error</v>
          </cell>
          <cell r="FI1037" t="str">
            <v>No Error</v>
          </cell>
          <cell r="FJ1037" t="str">
            <v>No Error</v>
          </cell>
          <cell r="FK1037" t="str">
            <v>No Error</v>
          </cell>
          <cell r="FL1037" t="str">
            <v>No Error</v>
          </cell>
        </row>
        <row r="1038">
          <cell r="D1038"/>
          <cell r="E1038"/>
          <cell r="F1038"/>
          <cell r="G1038"/>
          <cell r="H1038">
            <v>0</v>
          </cell>
          <cell r="I1038"/>
          <cell r="J1038"/>
          <cell r="K1038">
            <v>0</v>
          </cell>
          <cell r="L1038">
            <v>0</v>
          </cell>
          <cell r="M1038">
            <v>0</v>
          </cell>
          <cell r="N1038"/>
          <cell r="O1038"/>
          <cell r="P1038"/>
          <cell r="Q1038">
            <v>0</v>
          </cell>
          <cell r="R1038"/>
          <cell r="S1038"/>
          <cell r="T1038"/>
          <cell r="U1038"/>
          <cell r="V1038"/>
          <cell r="W1038"/>
          <cell r="X1038">
            <v>0</v>
          </cell>
          <cell r="Y1038"/>
          <cell r="Z1038"/>
          <cell r="AA1038">
            <v>0</v>
          </cell>
          <cell r="AB1038"/>
          <cell r="AC1038"/>
          <cell r="AD1038" t="str">
            <v>.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DC1038" t="str">
            <v>000000000000000000000000000000000</v>
          </cell>
          <cell r="DD1038" t="str">
            <v>No Error</v>
          </cell>
          <cell r="DE1038" t="str">
            <v>No Error</v>
          </cell>
          <cell r="DF1038" t="str">
            <v>No Error</v>
          </cell>
          <cell r="DG1038" t="str">
            <v>No Error</v>
          </cell>
          <cell r="DH1038" t="str">
            <v>No Error</v>
          </cell>
          <cell r="DI1038" t="str">
            <v>No Error</v>
          </cell>
          <cell r="DJ1038" t="str">
            <v>No Error</v>
          </cell>
          <cell r="DK1038" t="str">
            <v>No Error</v>
          </cell>
          <cell r="DL1038" t="str">
            <v>No Error</v>
          </cell>
          <cell r="DM1038" t="str">
            <v>No Error</v>
          </cell>
          <cell r="DN1038" t="str">
            <v>No Error</v>
          </cell>
          <cell r="DO1038" t="str">
            <v>No Error</v>
          </cell>
          <cell r="DP1038" t="str">
            <v>No Error</v>
          </cell>
          <cell r="DQ1038" t="str">
            <v>No Error</v>
          </cell>
          <cell r="DR1038" t="str">
            <v>No Error</v>
          </cell>
          <cell r="DS1038" t="str">
            <v>No Error</v>
          </cell>
          <cell r="DT1038" t="str">
            <v>No Error</v>
          </cell>
          <cell r="DU1038" t="str">
            <v>No Error</v>
          </cell>
          <cell r="DV1038" t="str">
            <v>No Error</v>
          </cell>
          <cell r="DW1038" t="str">
            <v>No Error</v>
          </cell>
          <cell r="DX1038" t="str">
            <v>No Error</v>
          </cell>
          <cell r="DY1038" t="str">
            <v>No Error</v>
          </cell>
          <cell r="DZ1038" t="str">
            <v>No Error</v>
          </cell>
          <cell r="EA1038" t="str">
            <v>No Error</v>
          </cell>
          <cell r="EB1038" t="str">
            <v>No Error</v>
          </cell>
          <cell r="EC1038" t="str">
            <v>No Error</v>
          </cell>
          <cell r="ED1038" t="str">
            <v>No Error</v>
          </cell>
          <cell r="EE1038" t="str">
            <v>No Error</v>
          </cell>
          <cell r="EF1038" t="str">
            <v>No Error</v>
          </cell>
          <cell r="EG1038" t="str">
            <v>No Error</v>
          </cell>
          <cell r="EH1038" t="str">
            <v>No Error</v>
          </cell>
          <cell r="EI1038" t="str">
            <v>No Error</v>
          </cell>
          <cell r="EJ1038" t="str">
            <v>No Error</v>
          </cell>
          <cell r="EK1038" t="str">
            <v>No Error</v>
          </cell>
          <cell r="EL1038" t="str">
            <v>No Error</v>
          </cell>
          <cell r="EM1038" t="str">
            <v>No Error</v>
          </cell>
          <cell r="EN1038" t="str">
            <v>No Error</v>
          </cell>
          <cell r="EO1038" t="str">
            <v>No Error</v>
          </cell>
          <cell r="EP1038" t="str">
            <v>No Error</v>
          </cell>
          <cell r="EQ1038" t="str">
            <v>No Error</v>
          </cell>
          <cell r="ER1038" t="str">
            <v>No Error</v>
          </cell>
          <cell r="ES1038" t="str">
            <v>No Error</v>
          </cell>
          <cell r="ET1038" t="str">
            <v>No Error</v>
          </cell>
          <cell r="EU1038" t="str">
            <v>No Error</v>
          </cell>
          <cell r="EV1038" t="str">
            <v>No Error</v>
          </cell>
          <cell r="EW1038" t="str">
            <v>No Error</v>
          </cell>
          <cell r="EX1038" t="str">
            <v>No Error</v>
          </cell>
          <cell r="EY1038" t="str">
            <v>No Error</v>
          </cell>
          <cell r="EZ1038" t="str">
            <v>No Error</v>
          </cell>
          <cell r="FA1038" t="str">
            <v>No Error</v>
          </cell>
          <cell r="FB1038" t="str">
            <v>No Error</v>
          </cell>
          <cell r="FC1038" t="str">
            <v>No Error</v>
          </cell>
          <cell r="FD1038" t="str">
            <v>No Error</v>
          </cell>
          <cell r="FE1038" t="str">
            <v>No Error</v>
          </cell>
          <cell r="FF1038" t="str">
            <v>No Error</v>
          </cell>
          <cell r="FG1038" t="str">
            <v>No Error</v>
          </cell>
          <cell r="FH1038" t="str">
            <v>No Error</v>
          </cell>
          <cell r="FI1038" t="str">
            <v>No Error</v>
          </cell>
          <cell r="FJ1038" t="str">
            <v>No Error</v>
          </cell>
          <cell r="FK1038" t="str">
            <v>No Error</v>
          </cell>
          <cell r="FL1038" t="str">
            <v>No Error</v>
          </cell>
        </row>
        <row r="1039">
          <cell r="D1039"/>
          <cell r="E1039"/>
          <cell r="F1039"/>
          <cell r="G1039"/>
          <cell r="H1039">
            <v>0</v>
          </cell>
          <cell r="I1039"/>
          <cell r="J1039"/>
          <cell r="K1039">
            <v>0</v>
          </cell>
          <cell r="L1039">
            <v>0</v>
          </cell>
          <cell r="M1039">
            <v>0</v>
          </cell>
          <cell r="N1039"/>
          <cell r="O1039"/>
          <cell r="P1039"/>
          <cell r="Q1039">
            <v>0</v>
          </cell>
          <cell r="R1039"/>
          <cell r="S1039"/>
          <cell r="T1039"/>
          <cell r="U1039"/>
          <cell r="V1039"/>
          <cell r="W1039"/>
          <cell r="X1039">
            <v>0</v>
          </cell>
          <cell r="Y1039"/>
          <cell r="Z1039"/>
          <cell r="AA1039">
            <v>0</v>
          </cell>
          <cell r="AB1039"/>
          <cell r="AC1039"/>
          <cell r="AD1039" t="str">
            <v>.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DC1039" t="str">
            <v>000000000000000000000000000000000</v>
          </cell>
          <cell r="DD1039" t="str">
            <v>No Error</v>
          </cell>
          <cell r="DE1039" t="str">
            <v>No Error</v>
          </cell>
          <cell r="DF1039" t="str">
            <v>No Error</v>
          </cell>
          <cell r="DG1039" t="str">
            <v>No Error</v>
          </cell>
          <cell r="DH1039" t="str">
            <v>No Error</v>
          </cell>
          <cell r="DI1039" t="str">
            <v>No Error</v>
          </cell>
          <cell r="DJ1039" t="str">
            <v>No Error</v>
          </cell>
          <cell r="DK1039" t="str">
            <v>No Error</v>
          </cell>
          <cell r="DL1039" t="str">
            <v>No Error</v>
          </cell>
          <cell r="DM1039" t="str">
            <v>No Error</v>
          </cell>
          <cell r="DN1039" t="str">
            <v>No Error</v>
          </cell>
          <cell r="DO1039" t="str">
            <v>No Error</v>
          </cell>
          <cell r="DP1039" t="str">
            <v>No Error</v>
          </cell>
          <cell r="DQ1039" t="str">
            <v>No Error</v>
          </cell>
          <cell r="DR1039" t="str">
            <v>No Error</v>
          </cell>
          <cell r="DS1039" t="str">
            <v>No Error</v>
          </cell>
          <cell r="DT1039" t="str">
            <v>No Error</v>
          </cell>
          <cell r="DU1039" t="str">
            <v>No Error</v>
          </cell>
          <cell r="DV1039" t="str">
            <v>No Error</v>
          </cell>
          <cell r="DW1039" t="str">
            <v>No Error</v>
          </cell>
          <cell r="DX1039" t="str">
            <v>No Error</v>
          </cell>
          <cell r="DY1039" t="str">
            <v>No Error</v>
          </cell>
          <cell r="DZ1039" t="str">
            <v>No Error</v>
          </cell>
          <cell r="EA1039" t="str">
            <v>No Error</v>
          </cell>
          <cell r="EB1039" t="str">
            <v>No Error</v>
          </cell>
          <cell r="EC1039" t="str">
            <v>No Error</v>
          </cell>
          <cell r="ED1039" t="str">
            <v>No Error</v>
          </cell>
          <cell r="EE1039" t="str">
            <v>No Error</v>
          </cell>
          <cell r="EF1039" t="str">
            <v>No Error</v>
          </cell>
          <cell r="EG1039" t="str">
            <v>No Error</v>
          </cell>
          <cell r="EH1039" t="str">
            <v>No Error</v>
          </cell>
          <cell r="EI1039" t="str">
            <v>No Error</v>
          </cell>
          <cell r="EJ1039" t="str">
            <v>No Error</v>
          </cell>
          <cell r="EK1039" t="str">
            <v>No Error</v>
          </cell>
          <cell r="EL1039" t="str">
            <v>No Error</v>
          </cell>
          <cell r="EM1039" t="str">
            <v>No Error</v>
          </cell>
          <cell r="EN1039" t="str">
            <v>No Error</v>
          </cell>
          <cell r="EO1039" t="str">
            <v>No Error</v>
          </cell>
          <cell r="EP1039" t="str">
            <v>No Error</v>
          </cell>
          <cell r="EQ1039" t="str">
            <v>No Error</v>
          </cell>
          <cell r="ER1039" t="str">
            <v>No Error</v>
          </cell>
          <cell r="ES1039" t="str">
            <v>No Error</v>
          </cell>
          <cell r="ET1039" t="str">
            <v>No Error</v>
          </cell>
          <cell r="EU1039" t="str">
            <v>No Error</v>
          </cell>
          <cell r="EV1039" t="str">
            <v>No Error</v>
          </cell>
          <cell r="EW1039" t="str">
            <v>No Error</v>
          </cell>
          <cell r="EX1039" t="str">
            <v>No Error</v>
          </cell>
          <cell r="EY1039" t="str">
            <v>No Error</v>
          </cell>
          <cell r="EZ1039" t="str">
            <v>No Error</v>
          </cell>
          <cell r="FA1039" t="str">
            <v>No Error</v>
          </cell>
          <cell r="FB1039" t="str">
            <v>No Error</v>
          </cell>
          <cell r="FC1039" t="str">
            <v>No Error</v>
          </cell>
          <cell r="FD1039" t="str">
            <v>No Error</v>
          </cell>
          <cell r="FE1039" t="str">
            <v>No Error</v>
          </cell>
          <cell r="FF1039" t="str">
            <v>No Error</v>
          </cell>
          <cell r="FG1039" t="str">
            <v>No Error</v>
          </cell>
          <cell r="FH1039" t="str">
            <v>No Error</v>
          </cell>
          <cell r="FI1039" t="str">
            <v>No Error</v>
          </cell>
          <cell r="FJ1039" t="str">
            <v>No Error</v>
          </cell>
          <cell r="FK1039" t="str">
            <v>No Error</v>
          </cell>
          <cell r="FL1039" t="str">
            <v>No Error</v>
          </cell>
        </row>
        <row r="1040">
          <cell r="D1040"/>
          <cell r="E1040"/>
          <cell r="F1040"/>
          <cell r="G1040"/>
          <cell r="H1040">
            <v>0</v>
          </cell>
          <cell r="I1040"/>
          <cell r="J1040"/>
          <cell r="K1040">
            <v>0</v>
          </cell>
          <cell r="L1040">
            <v>0</v>
          </cell>
          <cell r="M1040">
            <v>0</v>
          </cell>
          <cell r="N1040"/>
          <cell r="O1040"/>
          <cell r="P1040"/>
          <cell r="Q1040">
            <v>0</v>
          </cell>
          <cell r="R1040"/>
          <cell r="S1040"/>
          <cell r="T1040"/>
          <cell r="U1040"/>
          <cell r="V1040"/>
          <cell r="W1040"/>
          <cell r="X1040">
            <v>0</v>
          </cell>
          <cell r="Y1040"/>
          <cell r="Z1040"/>
          <cell r="AA1040">
            <v>0</v>
          </cell>
          <cell r="AB1040"/>
          <cell r="AC1040"/>
          <cell r="AD1040" t="str">
            <v>.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DC1040" t="str">
            <v>000000000000000000000000000000000</v>
          </cell>
          <cell r="DD1040" t="str">
            <v>No Error</v>
          </cell>
          <cell r="DE1040" t="str">
            <v>No Error</v>
          </cell>
          <cell r="DF1040" t="str">
            <v>No Error</v>
          </cell>
          <cell r="DG1040" t="str">
            <v>No Error</v>
          </cell>
          <cell r="DH1040" t="str">
            <v>No Error</v>
          </cell>
          <cell r="DI1040" t="str">
            <v>No Error</v>
          </cell>
          <cell r="DJ1040" t="str">
            <v>No Error</v>
          </cell>
          <cell r="DK1040" t="str">
            <v>No Error</v>
          </cell>
          <cell r="DL1040" t="str">
            <v>No Error</v>
          </cell>
          <cell r="DM1040" t="str">
            <v>No Error</v>
          </cell>
          <cell r="DN1040" t="str">
            <v>No Error</v>
          </cell>
          <cell r="DO1040" t="str">
            <v>No Error</v>
          </cell>
          <cell r="DP1040" t="str">
            <v>No Error</v>
          </cell>
          <cell r="DQ1040" t="str">
            <v>No Error</v>
          </cell>
          <cell r="DR1040" t="str">
            <v>No Error</v>
          </cell>
          <cell r="DS1040" t="str">
            <v>No Error</v>
          </cell>
          <cell r="DT1040" t="str">
            <v>No Error</v>
          </cell>
          <cell r="DU1040" t="str">
            <v>No Error</v>
          </cell>
          <cell r="DV1040" t="str">
            <v>No Error</v>
          </cell>
          <cell r="DW1040" t="str">
            <v>No Error</v>
          </cell>
          <cell r="DX1040" t="str">
            <v>No Error</v>
          </cell>
          <cell r="DY1040" t="str">
            <v>No Error</v>
          </cell>
          <cell r="DZ1040" t="str">
            <v>No Error</v>
          </cell>
          <cell r="EA1040" t="str">
            <v>No Error</v>
          </cell>
          <cell r="EB1040" t="str">
            <v>No Error</v>
          </cell>
          <cell r="EC1040" t="str">
            <v>No Error</v>
          </cell>
          <cell r="ED1040" t="str">
            <v>No Error</v>
          </cell>
          <cell r="EE1040" t="str">
            <v>No Error</v>
          </cell>
          <cell r="EF1040" t="str">
            <v>No Error</v>
          </cell>
          <cell r="EG1040" t="str">
            <v>No Error</v>
          </cell>
          <cell r="EH1040" t="str">
            <v>No Error</v>
          </cell>
          <cell r="EI1040" t="str">
            <v>No Error</v>
          </cell>
          <cell r="EJ1040" t="str">
            <v>No Error</v>
          </cell>
          <cell r="EK1040" t="str">
            <v>No Error</v>
          </cell>
          <cell r="EL1040" t="str">
            <v>No Error</v>
          </cell>
          <cell r="EM1040" t="str">
            <v>No Error</v>
          </cell>
          <cell r="EN1040" t="str">
            <v>No Error</v>
          </cell>
          <cell r="EO1040" t="str">
            <v>No Error</v>
          </cell>
          <cell r="EP1040" t="str">
            <v>No Error</v>
          </cell>
          <cell r="EQ1040" t="str">
            <v>No Error</v>
          </cell>
          <cell r="ER1040" t="str">
            <v>No Error</v>
          </cell>
          <cell r="ES1040" t="str">
            <v>No Error</v>
          </cell>
          <cell r="ET1040" t="str">
            <v>No Error</v>
          </cell>
          <cell r="EU1040" t="str">
            <v>No Error</v>
          </cell>
          <cell r="EV1040" t="str">
            <v>No Error</v>
          </cell>
          <cell r="EW1040" t="str">
            <v>No Error</v>
          </cell>
          <cell r="EX1040" t="str">
            <v>No Error</v>
          </cell>
          <cell r="EY1040" t="str">
            <v>No Error</v>
          </cell>
          <cell r="EZ1040" t="str">
            <v>No Error</v>
          </cell>
          <cell r="FA1040" t="str">
            <v>No Error</v>
          </cell>
          <cell r="FB1040" t="str">
            <v>No Error</v>
          </cell>
          <cell r="FC1040" t="str">
            <v>No Error</v>
          </cell>
          <cell r="FD1040" t="str">
            <v>No Error</v>
          </cell>
          <cell r="FE1040" t="str">
            <v>No Error</v>
          </cell>
          <cell r="FF1040" t="str">
            <v>No Error</v>
          </cell>
          <cell r="FG1040" t="str">
            <v>No Error</v>
          </cell>
          <cell r="FH1040" t="str">
            <v>No Error</v>
          </cell>
          <cell r="FI1040" t="str">
            <v>No Error</v>
          </cell>
          <cell r="FJ1040" t="str">
            <v>No Error</v>
          </cell>
          <cell r="FK1040" t="str">
            <v>No Error</v>
          </cell>
          <cell r="FL1040" t="str">
            <v>No Error</v>
          </cell>
        </row>
        <row r="1041">
          <cell r="D1041"/>
          <cell r="E1041"/>
          <cell r="F1041"/>
          <cell r="G1041"/>
          <cell r="H1041">
            <v>0</v>
          </cell>
          <cell r="I1041"/>
          <cell r="J1041"/>
          <cell r="K1041">
            <v>0</v>
          </cell>
          <cell r="L1041">
            <v>0</v>
          </cell>
          <cell r="M1041">
            <v>0</v>
          </cell>
          <cell r="N1041"/>
          <cell r="O1041"/>
          <cell r="P1041"/>
          <cell r="Q1041">
            <v>0</v>
          </cell>
          <cell r="R1041"/>
          <cell r="S1041"/>
          <cell r="T1041"/>
          <cell r="U1041"/>
          <cell r="V1041"/>
          <cell r="W1041"/>
          <cell r="X1041">
            <v>0</v>
          </cell>
          <cell r="Y1041"/>
          <cell r="Z1041"/>
          <cell r="AA1041">
            <v>0</v>
          </cell>
          <cell r="AB1041"/>
          <cell r="AC1041"/>
          <cell r="AD1041" t="str">
            <v>.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DC1041" t="str">
            <v>000000000000000000000000000000000</v>
          </cell>
          <cell r="DD1041" t="str">
            <v>No Error</v>
          </cell>
          <cell r="DE1041" t="str">
            <v>No Error</v>
          </cell>
          <cell r="DF1041" t="str">
            <v>No Error</v>
          </cell>
          <cell r="DG1041" t="str">
            <v>No Error</v>
          </cell>
          <cell r="DH1041" t="str">
            <v>No Error</v>
          </cell>
          <cell r="DI1041" t="str">
            <v>No Error</v>
          </cell>
          <cell r="DJ1041" t="str">
            <v>No Error</v>
          </cell>
          <cell r="DK1041" t="str">
            <v>No Error</v>
          </cell>
          <cell r="DL1041" t="str">
            <v>No Error</v>
          </cell>
          <cell r="DM1041" t="str">
            <v>No Error</v>
          </cell>
          <cell r="DN1041" t="str">
            <v>No Error</v>
          </cell>
          <cell r="DO1041" t="str">
            <v>No Error</v>
          </cell>
          <cell r="DP1041" t="str">
            <v>No Error</v>
          </cell>
          <cell r="DQ1041" t="str">
            <v>No Error</v>
          </cell>
          <cell r="DR1041" t="str">
            <v>No Error</v>
          </cell>
          <cell r="DS1041" t="str">
            <v>No Error</v>
          </cell>
          <cell r="DT1041" t="str">
            <v>No Error</v>
          </cell>
          <cell r="DU1041" t="str">
            <v>No Error</v>
          </cell>
          <cell r="DV1041" t="str">
            <v>No Error</v>
          </cell>
          <cell r="DW1041" t="str">
            <v>No Error</v>
          </cell>
          <cell r="DX1041" t="str">
            <v>No Error</v>
          </cell>
          <cell r="DY1041" t="str">
            <v>No Error</v>
          </cell>
          <cell r="DZ1041" t="str">
            <v>No Error</v>
          </cell>
          <cell r="EA1041" t="str">
            <v>No Error</v>
          </cell>
          <cell r="EB1041" t="str">
            <v>No Error</v>
          </cell>
          <cell r="EC1041" t="str">
            <v>No Error</v>
          </cell>
          <cell r="ED1041" t="str">
            <v>No Error</v>
          </cell>
          <cell r="EE1041" t="str">
            <v>No Error</v>
          </cell>
          <cell r="EF1041" t="str">
            <v>No Error</v>
          </cell>
          <cell r="EG1041" t="str">
            <v>No Error</v>
          </cell>
          <cell r="EH1041" t="str">
            <v>No Error</v>
          </cell>
          <cell r="EI1041" t="str">
            <v>No Error</v>
          </cell>
          <cell r="EJ1041" t="str">
            <v>No Error</v>
          </cell>
          <cell r="EK1041" t="str">
            <v>No Error</v>
          </cell>
          <cell r="EL1041" t="str">
            <v>No Error</v>
          </cell>
          <cell r="EM1041" t="str">
            <v>No Error</v>
          </cell>
          <cell r="EN1041" t="str">
            <v>No Error</v>
          </cell>
          <cell r="EO1041" t="str">
            <v>No Error</v>
          </cell>
          <cell r="EP1041" t="str">
            <v>No Error</v>
          </cell>
          <cell r="EQ1041" t="str">
            <v>No Error</v>
          </cell>
          <cell r="ER1041" t="str">
            <v>No Error</v>
          </cell>
          <cell r="ES1041" t="str">
            <v>No Error</v>
          </cell>
          <cell r="ET1041" t="str">
            <v>No Error</v>
          </cell>
          <cell r="EU1041" t="str">
            <v>No Error</v>
          </cell>
          <cell r="EV1041" t="str">
            <v>No Error</v>
          </cell>
          <cell r="EW1041" t="str">
            <v>No Error</v>
          </cell>
          <cell r="EX1041" t="str">
            <v>No Error</v>
          </cell>
          <cell r="EY1041" t="str">
            <v>No Error</v>
          </cell>
          <cell r="EZ1041" t="str">
            <v>No Error</v>
          </cell>
          <cell r="FA1041" t="str">
            <v>No Error</v>
          </cell>
          <cell r="FB1041" t="str">
            <v>No Error</v>
          </cell>
          <cell r="FC1041" t="str">
            <v>No Error</v>
          </cell>
          <cell r="FD1041" t="str">
            <v>No Error</v>
          </cell>
          <cell r="FE1041" t="str">
            <v>No Error</v>
          </cell>
          <cell r="FF1041" t="str">
            <v>No Error</v>
          </cell>
          <cell r="FG1041" t="str">
            <v>No Error</v>
          </cell>
          <cell r="FH1041" t="str">
            <v>No Error</v>
          </cell>
          <cell r="FI1041" t="str">
            <v>No Error</v>
          </cell>
          <cell r="FJ1041" t="str">
            <v>No Error</v>
          </cell>
          <cell r="FK1041" t="str">
            <v>No Error</v>
          </cell>
          <cell r="FL1041" t="str">
            <v>No Error</v>
          </cell>
        </row>
        <row r="1042">
          <cell r="D1042"/>
          <cell r="E1042"/>
          <cell r="F1042"/>
          <cell r="G1042"/>
          <cell r="H1042">
            <v>0</v>
          </cell>
          <cell r="I1042"/>
          <cell r="J1042"/>
          <cell r="K1042">
            <v>0</v>
          </cell>
          <cell r="L1042">
            <v>0</v>
          </cell>
          <cell r="M1042">
            <v>0</v>
          </cell>
          <cell r="N1042"/>
          <cell r="O1042"/>
          <cell r="P1042"/>
          <cell r="Q1042">
            <v>0</v>
          </cell>
          <cell r="R1042"/>
          <cell r="S1042"/>
          <cell r="T1042"/>
          <cell r="U1042"/>
          <cell r="V1042"/>
          <cell r="W1042"/>
          <cell r="X1042">
            <v>0</v>
          </cell>
          <cell r="Y1042"/>
          <cell r="Z1042"/>
          <cell r="AA1042">
            <v>0</v>
          </cell>
          <cell r="AB1042"/>
          <cell r="AC1042"/>
          <cell r="AD1042" t="str">
            <v>.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DC1042" t="str">
            <v>000000000000000000000000000000000</v>
          </cell>
          <cell r="DD1042" t="str">
            <v>No Error</v>
          </cell>
          <cell r="DE1042" t="str">
            <v>No Error</v>
          </cell>
          <cell r="DF1042" t="str">
            <v>No Error</v>
          </cell>
          <cell r="DG1042" t="str">
            <v>No Error</v>
          </cell>
          <cell r="DH1042" t="str">
            <v>No Error</v>
          </cell>
          <cell r="DI1042" t="str">
            <v>No Error</v>
          </cell>
          <cell r="DJ1042" t="str">
            <v>No Error</v>
          </cell>
          <cell r="DK1042" t="str">
            <v>No Error</v>
          </cell>
          <cell r="DL1042" t="str">
            <v>No Error</v>
          </cell>
          <cell r="DM1042" t="str">
            <v>No Error</v>
          </cell>
          <cell r="DN1042" t="str">
            <v>No Error</v>
          </cell>
          <cell r="DO1042" t="str">
            <v>No Error</v>
          </cell>
          <cell r="DP1042" t="str">
            <v>No Error</v>
          </cell>
          <cell r="DQ1042" t="str">
            <v>No Error</v>
          </cell>
          <cell r="DR1042" t="str">
            <v>No Error</v>
          </cell>
          <cell r="DS1042" t="str">
            <v>No Error</v>
          </cell>
          <cell r="DT1042" t="str">
            <v>No Error</v>
          </cell>
          <cell r="DU1042" t="str">
            <v>No Error</v>
          </cell>
          <cell r="DV1042" t="str">
            <v>No Error</v>
          </cell>
          <cell r="DW1042" t="str">
            <v>No Error</v>
          </cell>
          <cell r="DX1042" t="str">
            <v>No Error</v>
          </cell>
          <cell r="DY1042" t="str">
            <v>No Error</v>
          </cell>
          <cell r="DZ1042" t="str">
            <v>No Error</v>
          </cell>
          <cell r="EA1042" t="str">
            <v>No Error</v>
          </cell>
          <cell r="EB1042" t="str">
            <v>No Error</v>
          </cell>
          <cell r="EC1042" t="str">
            <v>No Error</v>
          </cell>
          <cell r="ED1042" t="str">
            <v>No Error</v>
          </cell>
          <cell r="EE1042" t="str">
            <v>No Error</v>
          </cell>
          <cell r="EF1042" t="str">
            <v>No Error</v>
          </cell>
          <cell r="EG1042" t="str">
            <v>No Error</v>
          </cell>
          <cell r="EH1042" t="str">
            <v>No Error</v>
          </cell>
          <cell r="EI1042" t="str">
            <v>No Error</v>
          </cell>
          <cell r="EJ1042" t="str">
            <v>No Error</v>
          </cell>
          <cell r="EK1042" t="str">
            <v>No Error</v>
          </cell>
          <cell r="EL1042" t="str">
            <v>No Error</v>
          </cell>
          <cell r="EM1042" t="str">
            <v>No Error</v>
          </cell>
          <cell r="EN1042" t="str">
            <v>No Error</v>
          </cell>
          <cell r="EO1042" t="str">
            <v>No Error</v>
          </cell>
          <cell r="EP1042" t="str">
            <v>No Error</v>
          </cell>
          <cell r="EQ1042" t="str">
            <v>No Error</v>
          </cell>
          <cell r="ER1042" t="str">
            <v>No Error</v>
          </cell>
          <cell r="ES1042" t="str">
            <v>No Error</v>
          </cell>
          <cell r="ET1042" t="str">
            <v>No Error</v>
          </cell>
          <cell r="EU1042" t="str">
            <v>No Error</v>
          </cell>
          <cell r="EV1042" t="str">
            <v>No Error</v>
          </cell>
          <cell r="EW1042" t="str">
            <v>No Error</v>
          </cell>
          <cell r="EX1042" t="str">
            <v>No Error</v>
          </cell>
          <cell r="EY1042" t="str">
            <v>No Error</v>
          </cell>
          <cell r="EZ1042" t="str">
            <v>No Error</v>
          </cell>
          <cell r="FA1042" t="str">
            <v>No Error</v>
          </cell>
          <cell r="FB1042" t="str">
            <v>No Error</v>
          </cell>
          <cell r="FC1042" t="str">
            <v>No Error</v>
          </cell>
          <cell r="FD1042" t="str">
            <v>No Error</v>
          </cell>
          <cell r="FE1042" t="str">
            <v>No Error</v>
          </cell>
          <cell r="FF1042" t="str">
            <v>No Error</v>
          </cell>
          <cell r="FG1042" t="str">
            <v>No Error</v>
          </cell>
          <cell r="FH1042" t="str">
            <v>No Error</v>
          </cell>
          <cell r="FI1042" t="str">
            <v>No Error</v>
          </cell>
          <cell r="FJ1042" t="str">
            <v>No Error</v>
          </cell>
          <cell r="FK1042" t="str">
            <v>No Error</v>
          </cell>
          <cell r="FL1042" t="str">
            <v>No Error</v>
          </cell>
        </row>
        <row r="1043">
          <cell r="D1043"/>
          <cell r="E1043"/>
          <cell r="F1043"/>
          <cell r="G1043"/>
          <cell r="H1043">
            <v>0</v>
          </cell>
          <cell r="I1043"/>
          <cell r="J1043"/>
          <cell r="K1043">
            <v>0</v>
          </cell>
          <cell r="L1043">
            <v>0</v>
          </cell>
          <cell r="M1043">
            <v>0</v>
          </cell>
          <cell r="N1043"/>
          <cell r="O1043"/>
          <cell r="P1043"/>
          <cell r="Q1043">
            <v>0</v>
          </cell>
          <cell r="R1043"/>
          <cell r="S1043"/>
          <cell r="T1043"/>
          <cell r="U1043"/>
          <cell r="V1043"/>
          <cell r="W1043"/>
          <cell r="X1043">
            <v>0</v>
          </cell>
          <cell r="Y1043"/>
          <cell r="Z1043"/>
          <cell r="AA1043">
            <v>0</v>
          </cell>
          <cell r="AB1043"/>
          <cell r="AC1043"/>
          <cell r="AD1043" t="str">
            <v>.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DC1043" t="str">
            <v>000000000000000000000000000000000</v>
          </cell>
          <cell r="DD1043" t="str">
            <v>No Error</v>
          </cell>
          <cell r="DE1043" t="str">
            <v>No Error</v>
          </cell>
          <cell r="DF1043" t="str">
            <v>No Error</v>
          </cell>
          <cell r="DG1043" t="str">
            <v>No Error</v>
          </cell>
          <cell r="DH1043" t="str">
            <v>No Error</v>
          </cell>
          <cell r="DI1043" t="str">
            <v>No Error</v>
          </cell>
          <cell r="DJ1043" t="str">
            <v>No Error</v>
          </cell>
          <cell r="DK1043" t="str">
            <v>No Error</v>
          </cell>
          <cell r="DL1043" t="str">
            <v>No Error</v>
          </cell>
          <cell r="DM1043" t="str">
            <v>No Error</v>
          </cell>
          <cell r="DN1043" t="str">
            <v>No Error</v>
          </cell>
          <cell r="DO1043" t="str">
            <v>No Error</v>
          </cell>
          <cell r="DP1043" t="str">
            <v>No Error</v>
          </cell>
          <cell r="DQ1043" t="str">
            <v>No Error</v>
          </cell>
          <cell r="DR1043" t="str">
            <v>No Error</v>
          </cell>
          <cell r="DS1043" t="str">
            <v>No Error</v>
          </cell>
          <cell r="DT1043" t="str">
            <v>No Error</v>
          </cell>
          <cell r="DU1043" t="str">
            <v>No Error</v>
          </cell>
          <cell r="DV1043" t="str">
            <v>No Error</v>
          </cell>
          <cell r="DW1043" t="str">
            <v>No Error</v>
          </cell>
          <cell r="DX1043" t="str">
            <v>No Error</v>
          </cell>
          <cell r="DY1043" t="str">
            <v>No Error</v>
          </cell>
          <cell r="DZ1043" t="str">
            <v>No Error</v>
          </cell>
          <cell r="EA1043" t="str">
            <v>No Error</v>
          </cell>
          <cell r="EB1043" t="str">
            <v>No Error</v>
          </cell>
          <cell r="EC1043" t="str">
            <v>No Error</v>
          </cell>
          <cell r="ED1043" t="str">
            <v>No Error</v>
          </cell>
          <cell r="EE1043" t="str">
            <v>No Error</v>
          </cell>
          <cell r="EF1043" t="str">
            <v>No Error</v>
          </cell>
          <cell r="EG1043" t="str">
            <v>No Error</v>
          </cell>
          <cell r="EH1043" t="str">
            <v>No Error</v>
          </cell>
          <cell r="EI1043" t="str">
            <v>No Error</v>
          </cell>
          <cell r="EJ1043" t="str">
            <v>No Error</v>
          </cell>
          <cell r="EK1043" t="str">
            <v>No Error</v>
          </cell>
          <cell r="EL1043" t="str">
            <v>No Error</v>
          </cell>
          <cell r="EM1043" t="str">
            <v>No Error</v>
          </cell>
          <cell r="EN1043" t="str">
            <v>No Error</v>
          </cell>
          <cell r="EO1043" t="str">
            <v>No Error</v>
          </cell>
          <cell r="EP1043" t="str">
            <v>No Error</v>
          </cell>
          <cell r="EQ1043" t="str">
            <v>No Error</v>
          </cell>
          <cell r="ER1043" t="str">
            <v>No Error</v>
          </cell>
          <cell r="ES1043" t="str">
            <v>No Error</v>
          </cell>
          <cell r="ET1043" t="str">
            <v>No Error</v>
          </cell>
          <cell r="EU1043" t="str">
            <v>No Error</v>
          </cell>
          <cell r="EV1043" t="str">
            <v>No Error</v>
          </cell>
          <cell r="EW1043" t="str">
            <v>No Error</v>
          </cell>
          <cell r="EX1043" t="str">
            <v>No Error</v>
          </cell>
          <cell r="EY1043" t="str">
            <v>No Error</v>
          </cell>
          <cell r="EZ1043" t="str">
            <v>No Error</v>
          </cell>
          <cell r="FA1043" t="str">
            <v>No Error</v>
          </cell>
          <cell r="FB1043" t="str">
            <v>No Error</v>
          </cell>
          <cell r="FC1043" t="str">
            <v>No Error</v>
          </cell>
          <cell r="FD1043" t="str">
            <v>No Error</v>
          </cell>
          <cell r="FE1043" t="str">
            <v>No Error</v>
          </cell>
          <cell r="FF1043" t="str">
            <v>No Error</v>
          </cell>
          <cell r="FG1043" t="str">
            <v>No Error</v>
          </cell>
          <cell r="FH1043" t="str">
            <v>No Error</v>
          </cell>
          <cell r="FI1043" t="str">
            <v>No Error</v>
          </cell>
          <cell r="FJ1043" t="str">
            <v>No Error</v>
          </cell>
          <cell r="FK1043" t="str">
            <v>No Error</v>
          </cell>
          <cell r="FL1043" t="str">
            <v>No Error</v>
          </cell>
        </row>
        <row r="1044">
          <cell r="D1044"/>
          <cell r="E1044"/>
          <cell r="F1044"/>
          <cell r="G1044"/>
          <cell r="H1044">
            <v>0</v>
          </cell>
          <cell r="I1044"/>
          <cell r="J1044"/>
          <cell r="K1044">
            <v>0</v>
          </cell>
          <cell r="L1044">
            <v>0</v>
          </cell>
          <cell r="M1044">
            <v>0</v>
          </cell>
          <cell r="N1044"/>
          <cell r="O1044"/>
          <cell r="P1044"/>
          <cell r="Q1044">
            <v>0</v>
          </cell>
          <cell r="R1044"/>
          <cell r="S1044"/>
          <cell r="T1044"/>
          <cell r="U1044"/>
          <cell r="V1044"/>
          <cell r="W1044"/>
          <cell r="X1044">
            <v>0</v>
          </cell>
          <cell r="Y1044"/>
          <cell r="Z1044"/>
          <cell r="AA1044">
            <v>0</v>
          </cell>
          <cell r="AB1044"/>
          <cell r="AC1044"/>
          <cell r="AD1044" t="str">
            <v>.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DC1044" t="str">
            <v>000000000000000000000000000000000</v>
          </cell>
          <cell r="DD1044" t="str">
            <v>No Error</v>
          </cell>
          <cell r="DE1044" t="str">
            <v>No Error</v>
          </cell>
          <cell r="DF1044" t="str">
            <v>No Error</v>
          </cell>
          <cell r="DG1044" t="str">
            <v>No Error</v>
          </cell>
          <cell r="DH1044" t="str">
            <v>No Error</v>
          </cell>
          <cell r="DI1044" t="str">
            <v>No Error</v>
          </cell>
          <cell r="DJ1044" t="str">
            <v>No Error</v>
          </cell>
          <cell r="DK1044" t="str">
            <v>No Error</v>
          </cell>
          <cell r="DL1044" t="str">
            <v>No Error</v>
          </cell>
          <cell r="DM1044" t="str">
            <v>No Error</v>
          </cell>
          <cell r="DN1044" t="str">
            <v>No Error</v>
          </cell>
          <cell r="DO1044" t="str">
            <v>No Error</v>
          </cell>
          <cell r="DP1044" t="str">
            <v>No Error</v>
          </cell>
          <cell r="DQ1044" t="str">
            <v>No Error</v>
          </cell>
          <cell r="DR1044" t="str">
            <v>No Error</v>
          </cell>
          <cell r="DS1044" t="str">
            <v>No Error</v>
          </cell>
          <cell r="DT1044" t="str">
            <v>No Error</v>
          </cell>
          <cell r="DU1044" t="str">
            <v>No Error</v>
          </cell>
          <cell r="DV1044" t="str">
            <v>No Error</v>
          </cell>
          <cell r="DW1044" t="str">
            <v>No Error</v>
          </cell>
          <cell r="DX1044" t="str">
            <v>No Error</v>
          </cell>
          <cell r="DY1044" t="str">
            <v>No Error</v>
          </cell>
          <cell r="DZ1044" t="str">
            <v>No Error</v>
          </cell>
          <cell r="EA1044" t="str">
            <v>No Error</v>
          </cell>
          <cell r="EB1044" t="str">
            <v>No Error</v>
          </cell>
          <cell r="EC1044" t="str">
            <v>No Error</v>
          </cell>
          <cell r="ED1044" t="str">
            <v>No Error</v>
          </cell>
          <cell r="EE1044" t="str">
            <v>No Error</v>
          </cell>
          <cell r="EF1044" t="str">
            <v>No Error</v>
          </cell>
          <cell r="EG1044" t="str">
            <v>No Error</v>
          </cell>
          <cell r="EH1044" t="str">
            <v>No Error</v>
          </cell>
          <cell r="EI1044" t="str">
            <v>No Error</v>
          </cell>
          <cell r="EJ1044" t="str">
            <v>No Error</v>
          </cell>
          <cell r="EK1044" t="str">
            <v>No Error</v>
          </cell>
          <cell r="EL1044" t="str">
            <v>No Error</v>
          </cell>
          <cell r="EM1044" t="str">
            <v>No Error</v>
          </cell>
          <cell r="EN1044" t="str">
            <v>No Error</v>
          </cell>
          <cell r="EO1044" t="str">
            <v>No Error</v>
          </cell>
          <cell r="EP1044" t="str">
            <v>No Error</v>
          </cell>
          <cell r="EQ1044" t="str">
            <v>No Error</v>
          </cell>
          <cell r="ER1044" t="str">
            <v>No Error</v>
          </cell>
          <cell r="ES1044" t="str">
            <v>No Error</v>
          </cell>
          <cell r="ET1044" t="str">
            <v>No Error</v>
          </cell>
          <cell r="EU1044" t="str">
            <v>No Error</v>
          </cell>
          <cell r="EV1044" t="str">
            <v>No Error</v>
          </cell>
          <cell r="EW1044" t="str">
            <v>No Error</v>
          </cell>
          <cell r="EX1044" t="str">
            <v>No Error</v>
          </cell>
          <cell r="EY1044" t="str">
            <v>No Error</v>
          </cell>
          <cell r="EZ1044" t="str">
            <v>No Error</v>
          </cell>
          <cell r="FA1044" t="str">
            <v>No Error</v>
          </cell>
          <cell r="FB1044" t="str">
            <v>No Error</v>
          </cell>
          <cell r="FC1044" t="str">
            <v>No Error</v>
          </cell>
          <cell r="FD1044" t="str">
            <v>No Error</v>
          </cell>
          <cell r="FE1044" t="str">
            <v>No Error</v>
          </cell>
          <cell r="FF1044" t="str">
            <v>No Error</v>
          </cell>
          <cell r="FG1044" t="str">
            <v>No Error</v>
          </cell>
          <cell r="FH1044" t="str">
            <v>No Error</v>
          </cell>
          <cell r="FI1044" t="str">
            <v>No Error</v>
          </cell>
          <cell r="FJ1044" t="str">
            <v>No Error</v>
          </cell>
          <cell r="FK1044" t="str">
            <v>No Error</v>
          </cell>
          <cell r="FL1044" t="str">
            <v>No Error</v>
          </cell>
        </row>
        <row r="1045">
          <cell r="D1045"/>
          <cell r="E1045"/>
          <cell r="F1045"/>
          <cell r="G1045"/>
          <cell r="H1045">
            <v>0</v>
          </cell>
          <cell r="I1045"/>
          <cell r="J1045"/>
          <cell r="K1045">
            <v>0</v>
          </cell>
          <cell r="L1045">
            <v>0</v>
          </cell>
          <cell r="M1045">
            <v>0</v>
          </cell>
          <cell r="N1045"/>
          <cell r="O1045"/>
          <cell r="P1045"/>
          <cell r="Q1045">
            <v>0</v>
          </cell>
          <cell r="R1045"/>
          <cell r="S1045"/>
          <cell r="T1045"/>
          <cell r="U1045"/>
          <cell r="V1045"/>
          <cell r="W1045"/>
          <cell r="X1045">
            <v>0</v>
          </cell>
          <cell r="Y1045"/>
          <cell r="Z1045"/>
          <cell r="AA1045">
            <v>0</v>
          </cell>
          <cell r="AB1045"/>
          <cell r="AC1045"/>
          <cell r="AD1045" t="str">
            <v>.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DC1045" t="str">
            <v>000000000000000000000000000000000</v>
          </cell>
          <cell r="DD1045" t="str">
            <v>No Error</v>
          </cell>
          <cell r="DE1045" t="str">
            <v>No Error</v>
          </cell>
          <cell r="DF1045" t="str">
            <v>No Error</v>
          </cell>
          <cell r="DG1045" t="str">
            <v>No Error</v>
          </cell>
          <cell r="DH1045" t="str">
            <v>No Error</v>
          </cell>
          <cell r="DI1045" t="str">
            <v>No Error</v>
          </cell>
          <cell r="DJ1045" t="str">
            <v>No Error</v>
          </cell>
          <cell r="DK1045" t="str">
            <v>No Error</v>
          </cell>
          <cell r="DL1045" t="str">
            <v>No Error</v>
          </cell>
          <cell r="DM1045" t="str">
            <v>No Error</v>
          </cell>
          <cell r="DN1045" t="str">
            <v>No Error</v>
          </cell>
          <cell r="DO1045" t="str">
            <v>No Error</v>
          </cell>
          <cell r="DP1045" t="str">
            <v>No Error</v>
          </cell>
          <cell r="DQ1045" t="str">
            <v>No Error</v>
          </cell>
          <cell r="DR1045" t="str">
            <v>No Error</v>
          </cell>
          <cell r="DS1045" t="str">
            <v>No Error</v>
          </cell>
          <cell r="DT1045" t="str">
            <v>No Error</v>
          </cell>
          <cell r="DU1045" t="str">
            <v>No Error</v>
          </cell>
          <cell r="DV1045" t="str">
            <v>No Error</v>
          </cell>
          <cell r="DW1045" t="str">
            <v>No Error</v>
          </cell>
          <cell r="DX1045" t="str">
            <v>No Error</v>
          </cell>
          <cell r="DY1045" t="str">
            <v>No Error</v>
          </cell>
          <cell r="DZ1045" t="str">
            <v>No Error</v>
          </cell>
          <cell r="EA1045" t="str">
            <v>No Error</v>
          </cell>
          <cell r="EB1045" t="str">
            <v>No Error</v>
          </cell>
          <cell r="EC1045" t="str">
            <v>No Error</v>
          </cell>
          <cell r="ED1045" t="str">
            <v>No Error</v>
          </cell>
          <cell r="EE1045" t="str">
            <v>No Error</v>
          </cell>
          <cell r="EF1045" t="str">
            <v>No Error</v>
          </cell>
          <cell r="EG1045" t="str">
            <v>No Error</v>
          </cell>
          <cell r="EH1045" t="str">
            <v>No Error</v>
          </cell>
          <cell r="EI1045" t="str">
            <v>No Error</v>
          </cell>
          <cell r="EJ1045" t="str">
            <v>No Error</v>
          </cell>
          <cell r="EK1045" t="str">
            <v>No Error</v>
          </cell>
          <cell r="EL1045" t="str">
            <v>No Error</v>
          </cell>
          <cell r="EM1045" t="str">
            <v>No Error</v>
          </cell>
          <cell r="EN1045" t="str">
            <v>No Error</v>
          </cell>
          <cell r="EO1045" t="str">
            <v>No Error</v>
          </cell>
          <cell r="EP1045" t="str">
            <v>No Error</v>
          </cell>
          <cell r="EQ1045" t="str">
            <v>No Error</v>
          </cell>
          <cell r="ER1045" t="str">
            <v>No Error</v>
          </cell>
          <cell r="ES1045" t="str">
            <v>No Error</v>
          </cell>
          <cell r="ET1045" t="str">
            <v>No Error</v>
          </cell>
          <cell r="EU1045" t="str">
            <v>No Error</v>
          </cell>
          <cell r="EV1045" t="str">
            <v>No Error</v>
          </cell>
          <cell r="EW1045" t="str">
            <v>No Error</v>
          </cell>
          <cell r="EX1045" t="str">
            <v>No Error</v>
          </cell>
          <cell r="EY1045" t="str">
            <v>No Error</v>
          </cell>
          <cell r="EZ1045" t="str">
            <v>No Error</v>
          </cell>
          <cell r="FA1045" t="str">
            <v>No Error</v>
          </cell>
          <cell r="FB1045" t="str">
            <v>No Error</v>
          </cell>
          <cell r="FC1045" t="str">
            <v>No Error</v>
          </cell>
          <cell r="FD1045" t="str">
            <v>No Error</v>
          </cell>
          <cell r="FE1045" t="str">
            <v>No Error</v>
          </cell>
          <cell r="FF1045" t="str">
            <v>No Error</v>
          </cell>
          <cell r="FG1045" t="str">
            <v>No Error</v>
          </cell>
          <cell r="FH1045" t="str">
            <v>No Error</v>
          </cell>
          <cell r="FI1045" t="str">
            <v>No Error</v>
          </cell>
          <cell r="FJ1045" t="str">
            <v>No Error</v>
          </cell>
          <cell r="FK1045" t="str">
            <v>No Error</v>
          </cell>
          <cell r="FL1045" t="str">
            <v>No Error</v>
          </cell>
        </row>
        <row r="1046">
          <cell r="D1046"/>
          <cell r="E1046"/>
          <cell r="F1046"/>
          <cell r="G1046"/>
          <cell r="H1046">
            <v>0</v>
          </cell>
          <cell r="I1046"/>
          <cell r="J1046"/>
          <cell r="K1046">
            <v>0</v>
          </cell>
          <cell r="L1046">
            <v>0</v>
          </cell>
          <cell r="M1046">
            <v>0</v>
          </cell>
          <cell r="N1046"/>
          <cell r="O1046"/>
          <cell r="P1046"/>
          <cell r="Q1046">
            <v>0</v>
          </cell>
          <cell r="R1046"/>
          <cell r="S1046"/>
          <cell r="T1046"/>
          <cell r="U1046"/>
          <cell r="V1046"/>
          <cell r="W1046"/>
          <cell r="X1046">
            <v>0</v>
          </cell>
          <cell r="Y1046"/>
          <cell r="Z1046"/>
          <cell r="AA1046">
            <v>0</v>
          </cell>
          <cell r="AB1046"/>
          <cell r="AC1046"/>
          <cell r="AD1046" t="str">
            <v>.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DC1046" t="str">
            <v>000000000000000000000000000000000</v>
          </cell>
          <cell r="DD1046" t="str">
            <v>No Error</v>
          </cell>
          <cell r="DE1046" t="str">
            <v>No Error</v>
          </cell>
          <cell r="DF1046" t="str">
            <v>No Error</v>
          </cell>
          <cell r="DG1046" t="str">
            <v>No Error</v>
          </cell>
          <cell r="DH1046" t="str">
            <v>No Error</v>
          </cell>
          <cell r="DI1046" t="str">
            <v>No Error</v>
          </cell>
          <cell r="DJ1046" t="str">
            <v>No Error</v>
          </cell>
          <cell r="DK1046" t="str">
            <v>No Error</v>
          </cell>
          <cell r="DL1046" t="str">
            <v>No Error</v>
          </cell>
          <cell r="DM1046" t="str">
            <v>No Error</v>
          </cell>
          <cell r="DN1046" t="str">
            <v>No Error</v>
          </cell>
          <cell r="DO1046" t="str">
            <v>No Error</v>
          </cell>
          <cell r="DP1046" t="str">
            <v>No Error</v>
          </cell>
          <cell r="DQ1046" t="str">
            <v>No Error</v>
          </cell>
          <cell r="DR1046" t="str">
            <v>No Error</v>
          </cell>
          <cell r="DS1046" t="str">
            <v>No Error</v>
          </cell>
          <cell r="DT1046" t="str">
            <v>No Error</v>
          </cell>
          <cell r="DU1046" t="str">
            <v>No Error</v>
          </cell>
          <cell r="DV1046" t="str">
            <v>No Error</v>
          </cell>
          <cell r="DW1046" t="str">
            <v>No Error</v>
          </cell>
          <cell r="DX1046" t="str">
            <v>No Error</v>
          </cell>
          <cell r="DY1046" t="str">
            <v>No Error</v>
          </cell>
          <cell r="DZ1046" t="str">
            <v>No Error</v>
          </cell>
          <cell r="EA1046" t="str">
            <v>No Error</v>
          </cell>
          <cell r="EB1046" t="str">
            <v>No Error</v>
          </cell>
          <cell r="EC1046" t="str">
            <v>No Error</v>
          </cell>
          <cell r="ED1046" t="str">
            <v>No Error</v>
          </cell>
          <cell r="EE1046" t="str">
            <v>No Error</v>
          </cell>
          <cell r="EF1046" t="str">
            <v>No Error</v>
          </cell>
          <cell r="EG1046" t="str">
            <v>No Error</v>
          </cell>
          <cell r="EH1046" t="str">
            <v>No Error</v>
          </cell>
          <cell r="EI1046" t="str">
            <v>No Error</v>
          </cell>
          <cell r="EJ1046" t="str">
            <v>No Error</v>
          </cell>
          <cell r="EK1046" t="str">
            <v>No Error</v>
          </cell>
          <cell r="EL1046" t="str">
            <v>No Error</v>
          </cell>
          <cell r="EM1046" t="str">
            <v>No Error</v>
          </cell>
          <cell r="EN1046" t="str">
            <v>No Error</v>
          </cell>
          <cell r="EO1046" t="str">
            <v>No Error</v>
          </cell>
          <cell r="EP1046" t="str">
            <v>No Error</v>
          </cell>
          <cell r="EQ1046" t="str">
            <v>No Error</v>
          </cell>
          <cell r="ER1046" t="str">
            <v>No Error</v>
          </cell>
          <cell r="ES1046" t="str">
            <v>No Error</v>
          </cell>
          <cell r="ET1046" t="str">
            <v>No Error</v>
          </cell>
          <cell r="EU1046" t="str">
            <v>No Error</v>
          </cell>
          <cell r="EV1046" t="str">
            <v>No Error</v>
          </cell>
          <cell r="EW1046" t="str">
            <v>No Error</v>
          </cell>
          <cell r="EX1046" t="str">
            <v>No Error</v>
          </cell>
          <cell r="EY1046" t="str">
            <v>No Error</v>
          </cell>
          <cell r="EZ1046" t="str">
            <v>No Error</v>
          </cell>
          <cell r="FA1046" t="str">
            <v>No Error</v>
          </cell>
          <cell r="FB1046" t="str">
            <v>No Error</v>
          </cell>
          <cell r="FC1046" t="str">
            <v>No Error</v>
          </cell>
          <cell r="FD1046" t="str">
            <v>No Error</v>
          </cell>
          <cell r="FE1046" t="str">
            <v>No Error</v>
          </cell>
          <cell r="FF1046" t="str">
            <v>No Error</v>
          </cell>
          <cell r="FG1046" t="str">
            <v>No Error</v>
          </cell>
          <cell r="FH1046" t="str">
            <v>No Error</v>
          </cell>
          <cell r="FI1046" t="str">
            <v>No Error</v>
          </cell>
          <cell r="FJ1046" t="str">
            <v>No Error</v>
          </cell>
          <cell r="FK1046" t="str">
            <v>No Error</v>
          </cell>
          <cell r="FL1046" t="str">
            <v>No Error</v>
          </cell>
        </row>
        <row r="1047">
          <cell r="D1047"/>
          <cell r="E1047"/>
          <cell r="F1047"/>
          <cell r="G1047"/>
          <cell r="H1047">
            <v>0</v>
          </cell>
          <cell r="I1047"/>
          <cell r="J1047"/>
          <cell r="K1047">
            <v>0</v>
          </cell>
          <cell r="L1047">
            <v>0</v>
          </cell>
          <cell r="M1047">
            <v>0</v>
          </cell>
          <cell r="N1047"/>
          <cell r="O1047"/>
          <cell r="P1047"/>
          <cell r="Q1047">
            <v>0</v>
          </cell>
          <cell r="R1047"/>
          <cell r="S1047"/>
          <cell r="T1047"/>
          <cell r="U1047"/>
          <cell r="V1047"/>
          <cell r="W1047"/>
          <cell r="X1047">
            <v>0</v>
          </cell>
          <cell r="Y1047"/>
          <cell r="Z1047"/>
          <cell r="AA1047">
            <v>0</v>
          </cell>
          <cell r="AB1047"/>
          <cell r="AC1047"/>
          <cell r="AD1047" t="str">
            <v>.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DC1047" t="str">
            <v>000000000000000000000000000000000</v>
          </cell>
          <cell r="DD1047" t="str">
            <v>No Error</v>
          </cell>
          <cell r="DE1047" t="str">
            <v>No Error</v>
          </cell>
          <cell r="DF1047" t="str">
            <v>No Error</v>
          </cell>
          <cell r="DG1047" t="str">
            <v>No Error</v>
          </cell>
          <cell r="DH1047" t="str">
            <v>No Error</v>
          </cell>
          <cell r="DI1047" t="str">
            <v>No Error</v>
          </cell>
          <cell r="DJ1047" t="str">
            <v>No Error</v>
          </cell>
          <cell r="DK1047" t="str">
            <v>No Error</v>
          </cell>
          <cell r="DL1047" t="str">
            <v>No Error</v>
          </cell>
          <cell r="DM1047" t="str">
            <v>No Error</v>
          </cell>
          <cell r="DN1047" t="str">
            <v>No Error</v>
          </cell>
          <cell r="DO1047" t="str">
            <v>No Error</v>
          </cell>
          <cell r="DP1047" t="str">
            <v>No Error</v>
          </cell>
          <cell r="DQ1047" t="str">
            <v>No Error</v>
          </cell>
          <cell r="DR1047" t="str">
            <v>No Error</v>
          </cell>
          <cell r="DS1047" t="str">
            <v>No Error</v>
          </cell>
          <cell r="DT1047" t="str">
            <v>No Error</v>
          </cell>
          <cell r="DU1047" t="str">
            <v>No Error</v>
          </cell>
          <cell r="DV1047" t="str">
            <v>No Error</v>
          </cell>
          <cell r="DW1047" t="str">
            <v>No Error</v>
          </cell>
          <cell r="DX1047" t="str">
            <v>No Error</v>
          </cell>
          <cell r="DY1047" t="str">
            <v>No Error</v>
          </cell>
          <cell r="DZ1047" t="str">
            <v>No Error</v>
          </cell>
          <cell r="EA1047" t="str">
            <v>No Error</v>
          </cell>
          <cell r="EB1047" t="str">
            <v>No Error</v>
          </cell>
          <cell r="EC1047" t="str">
            <v>No Error</v>
          </cell>
          <cell r="ED1047" t="str">
            <v>No Error</v>
          </cell>
          <cell r="EE1047" t="str">
            <v>No Error</v>
          </cell>
          <cell r="EF1047" t="str">
            <v>No Error</v>
          </cell>
          <cell r="EG1047" t="str">
            <v>No Error</v>
          </cell>
          <cell r="EH1047" t="str">
            <v>No Error</v>
          </cell>
          <cell r="EI1047" t="str">
            <v>No Error</v>
          </cell>
          <cell r="EJ1047" t="str">
            <v>No Error</v>
          </cell>
          <cell r="EK1047" t="str">
            <v>No Error</v>
          </cell>
          <cell r="EL1047" t="str">
            <v>No Error</v>
          </cell>
          <cell r="EM1047" t="str">
            <v>No Error</v>
          </cell>
          <cell r="EN1047" t="str">
            <v>No Error</v>
          </cell>
          <cell r="EO1047" t="str">
            <v>No Error</v>
          </cell>
          <cell r="EP1047" t="str">
            <v>No Error</v>
          </cell>
          <cell r="EQ1047" t="str">
            <v>No Error</v>
          </cell>
          <cell r="ER1047" t="str">
            <v>No Error</v>
          </cell>
          <cell r="ES1047" t="str">
            <v>No Error</v>
          </cell>
          <cell r="ET1047" t="str">
            <v>No Error</v>
          </cell>
          <cell r="EU1047" t="str">
            <v>No Error</v>
          </cell>
          <cell r="EV1047" t="str">
            <v>No Error</v>
          </cell>
          <cell r="EW1047" t="str">
            <v>No Error</v>
          </cell>
          <cell r="EX1047" t="str">
            <v>No Error</v>
          </cell>
          <cell r="EY1047" t="str">
            <v>No Error</v>
          </cell>
          <cell r="EZ1047" t="str">
            <v>No Error</v>
          </cell>
          <cell r="FA1047" t="str">
            <v>No Error</v>
          </cell>
          <cell r="FB1047" t="str">
            <v>No Error</v>
          </cell>
          <cell r="FC1047" t="str">
            <v>No Error</v>
          </cell>
          <cell r="FD1047" t="str">
            <v>No Error</v>
          </cell>
          <cell r="FE1047" t="str">
            <v>No Error</v>
          </cell>
          <cell r="FF1047" t="str">
            <v>No Error</v>
          </cell>
          <cell r="FG1047" t="str">
            <v>No Error</v>
          </cell>
          <cell r="FH1047" t="str">
            <v>No Error</v>
          </cell>
          <cell r="FI1047" t="str">
            <v>No Error</v>
          </cell>
          <cell r="FJ1047" t="str">
            <v>No Error</v>
          </cell>
          <cell r="FK1047" t="str">
            <v>No Error</v>
          </cell>
          <cell r="FL1047" t="str">
            <v>No Error</v>
          </cell>
        </row>
        <row r="1048">
          <cell r="D1048"/>
          <cell r="E1048"/>
          <cell r="F1048"/>
          <cell r="G1048"/>
          <cell r="H1048">
            <v>0</v>
          </cell>
          <cell r="I1048"/>
          <cell r="J1048"/>
          <cell r="K1048">
            <v>0</v>
          </cell>
          <cell r="L1048">
            <v>0</v>
          </cell>
          <cell r="M1048">
            <v>0</v>
          </cell>
          <cell r="N1048"/>
          <cell r="O1048"/>
          <cell r="P1048"/>
          <cell r="Q1048">
            <v>0</v>
          </cell>
          <cell r="R1048"/>
          <cell r="S1048"/>
          <cell r="T1048"/>
          <cell r="U1048"/>
          <cell r="V1048"/>
          <cell r="W1048"/>
          <cell r="X1048">
            <v>0</v>
          </cell>
          <cell r="Y1048"/>
          <cell r="Z1048"/>
          <cell r="AA1048">
            <v>0</v>
          </cell>
          <cell r="AB1048"/>
          <cell r="AC1048"/>
          <cell r="AD1048" t="str">
            <v>.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DC1048" t="str">
            <v>000000000000000000000000000000000</v>
          </cell>
          <cell r="DD1048" t="str">
            <v>No Error</v>
          </cell>
          <cell r="DE1048" t="str">
            <v>No Error</v>
          </cell>
          <cell r="DF1048" t="str">
            <v>No Error</v>
          </cell>
          <cell r="DG1048" t="str">
            <v>No Error</v>
          </cell>
          <cell r="DH1048" t="str">
            <v>No Error</v>
          </cell>
          <cell r="DI1048" t="str">
            <v>No Error</v>
          </cell>
          <cell r="DJ1048" t="str">
            <v>No Error</v>
          </cell>
          <cell r="DK1048" t="str">
            <v>No Error</v>
          </cell>
          <cell r="DL1048" t="str">
            <v>No Error</v>
          </cell>
          <cell r="DM1048" t="str">
            <v>No Error</v>
          </cell>
          <cell r="DN1048" t="str">
            <v>No Error</v>
          </cell>
          <cell r="DO1048" t="str">
            <v>No Error</v>
          </cell>
          <cell r="DP1048" t="str">
            <v>No Error</v>
          </cell>
          <cell r="DQ1048" t="str">
            <v>No Error</v>
          </cell>
          <cell r="DR1048" t="str">
            <v>No Error</v>
          </cell>
          <cell r="DS1048" t="str">
            <v>No Error</v>
          </cell>
          <cell r="DT1048" t="str">
            <v>No Error</v>
          </cell>
          <cell r="DU1048" t="str">
            <v>No Error</v>
          </cell>
          <cell r="DV1048" t="str">
            <v>No Error</v>
          </cell>
          <cell r="DW1048" t="str">
            <v>No Error</v>
          </cell>
          <cell r="DX1048" t="str">
            <v>No Error</v>
          </cell>
          <cell r="DY1048" t="str">
            <v>No Error</v>
          </cell>
          <cell r="DZ1048" t="str">
            <v>No Error</v>
          </cell>
          <cell r="EA1048" t="str">
            <v>No Error</v>
          </cell>
          <cell r="EB1048" t="str">
            <v>No Error</v>
          </cell>
          <cell r="EC1048" t="str">
            <v>No Error</v>
          </cell>
          <cell r="ED1048" t="str">
            <v>No Error</v>
          </cell>
          <cell r="EE1048" t="str">
            <v>No Error</v>
          </cell>
          <cell r="EF1048" t="str">
            <v>No Error</v>
          </cell>
          <cell r="EG1048" t="str">
            <v>No Error</v>
          </cell>
          <cell r="EH1048" t="str">
            <v>No Error</v>
          </cell>
          <cell r="EI1048" t="str">
            <v>No Error</v>
          </cell>
          <cell r="EJ1048" t="str">
            <v>No Error</v>
          </cell>
          <cell r="EK1048" t="str">
            <v>No Error</v>
          </cell>
          <cell r="EL1048" t="str">
            <v>No Error</v>
          </cell>
          <cell r="EM1048" t="str">
            <v>No Error</v>
          </cell>
          <cell r="EN1048" t="str">
            <v>No Error</v>
          </cell>
          <cell r="EO1048" t="str">
            <v>No Error</v>
          </cell>
          <cell r="EP1048" t="str">
            <v>No Error</v>
          </cell>
          <cell r="EQ1048" t="str">
            <v>No Error</v>
          </cell>
          <cell r="ER1048" t="str">
            <v>No Error</v>
          </cell>
          <cell r="ES1048" t="str">
            <v>No Error</v>
          </cell>
          <cell r="ET1048" t="str">
            <v>No Error</v>
          </cell>
          <cell r="EU1048" t="str">
            <v>No Error</v>
          </cell>
          <cell r="EV1048" t="str">
            <v>No Error</v>
          </cell>
          <cell r="EW1048" t="str">
            <v>No Error</v>
          </cell>
          <cell r="EX1048" t="str">
            <v>No Error</v>
          </cell>
          <cell r="EY1048" t="str">
            <v>No Error</v>
          </cell>
          <cell r="EZ1048" t="str">
            <v>No Error</v>
          </cell>
          <cell r="FA1048" t="str">
            <v>No Error</v>
          </cell>
          <cell r="FB1048" t="str">
            <v>No Error</v>
          </cell>
          <cell r="FC1048" t="str">
            <v>No Error</v>
          </cell>
          <cell r="FD1048" t="str">
            <v>No Error</v>
          </cell>
          <cell r="FE1048" t="str">
            <v>No Error</v>
          </cell>
          <cell r="FF1048" t="str">
            <v>No Error</v>
          </cell>
          <cell r="FG1048" t="str">
            <v>No Error</v>
          </cell>
          <cell r="FH1048" t="str">
            <v>No Error</v>
          </cell>
          <cell r="FI1048" t="str">
            <v>No Error</v>
          </cell>
          <cell r="FJ1048" t="str">
            <v>No Error</v>
          </cell>
          <cell r="FK1048" t="str">
            <v>No Error</v>
          </cell>
          <cell r="FL1048" t="str">
            <v>No Error</v>
          </cell>
        </row>
        <row r="1049">
          <cell r="D1049"/>
          <cell r="E1049"/>
          <cell r="F1049"/>
          <cell r="G1049"/>
          <cell r="H1049">
            <v>0</v>
          </cell>
          <cell r="I1049"/>
          <cell r="J1049"/>
          <cell r="K1049">
            <v>0</v>
          </cell>
          <cell r="L1049">
            <v>0</v>
          </cell>
          <cell r="M1049">
            <v>0</v>
          </cell>
          <cell r="N1049"/>
          <cell r="O1049"/>
          <cell r="P1049"/>
          <cell r="Q1049">
            <v>0</v>
          </cell>
          <cell r="R1049"/>
          <cell r="S1049"/>
          <cell r="T1049"/>
          <cell r="U1049"/>
          <cell r="V1049"/>
          <cell r="W1049"/>
          <cell r="X1049">
            <v>0</v>
          </cell>
          <cell r="Y1049"/>
          <cell r="Z1049"/>
          <cell r="AA1049">
            <v>0</v>
          </cell>
          <cell r="AB1049"/>
          <cell r="AC1049"/>
          <cell r="AD1049" t="str">
            <v>.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DC1049" t="str">
            <v>000000000000000000000000000000000</v>
          </cell>
          <cell r="DD1049" t="str">
            <v>No Error</v>
          </cell>
          <cell r="DE1049" t="str">
            <v>No Error</v>
          </cell>
          <cell r="DF1049" t="str">
            <v>No Error</v>
          </cell>
          <cell r="DG1049" t="str">
            <v>No Error</v>
          </cell>
          <cell r="DH1049" t="str">
            <v>No Error</v>
          </cell>
          <cell r="DI1049" t="str">
            <v>No Error</v>
          </cell>
          <cell r="DJ1049" t="str">
            <v>No Error</v>
          </cell>
          <cell r="DK1049" t="str">
            <v>No Error</v>
          </cell>
          <cell r="DL1049" t="str">
            <v>No Error</v>
          </cell>
          <cell r="DM1049" t="str">
            <v>No Error</v>
          </cell>
          <cell r="DN1049" t="str">
            <v>No Error</v>
          </cell>
          <cell r="DO1049" t="str">
            <v>No Error</v>
          </cell>
          <cell r="DP1049" t="str">
            <v>No Error</v>
          </cell>
          <cell r="DQ1049" t="str">
            <v>No Error</v>
          </cell>
          <cell r="DR1049" t="str">
            <v>No Error</v>
          </cell>
          <cell r="DS1049" t="str">
            <v>No Error</v>
          </cell>
          <cell r="DT1049" t="str">
            <v>No Error</v>
          </cell>
          <cell r="DU1049" t="str">
            <v>No Error</v>
          </cell>
          <cell r="DV1049" t="str">
            <v>No Error</v>
          </cell>
          <cell r="DW1049" t="str">
            <v>No Error</v>
          </cell>
          <cell r="DX1049" t="str">
            <v>No Error</v>
          </cell>
          <cell r="DY1049" t="str">
            <v>No Error</v>
          </cell>
          <cell r="DZ1049" t="str">
            <v>No Error</v>
          </cell>
          <cell r="EA1049" t="str">
            <v>No Error</v>
          </cell>
          <cell r="EB1049" t="str">
            <v>No Error</v>
          </cell>
          <cell r="EC1049" t="str">
            <v>No Error</v>
          </cell>
          <cell r="ED1049" t="str">
            <v>No Error</v>
          </cell>
          <cell r="EE1049" t="str">
            <v>No Error</v>
          </cell>
          <cell r="EF1049" t="str">
            <v>No Error</v>
          </cell>
          <cell r="EG1049" t="str">
            <v>No Error</v>
          </cell>
          <cell r="EH1049" t="str">
            <v>No Error</v>
          </cell>
          <cell r="EI1049" t="str">
            <v>No Error</v>
          </cell>
          <cell r="EJ1049" t="str">
            <v>No Error</v>
          </cell>
          <cell r="EK1049" t="str">
            <v>No Error</v>
          </cell>
          <cell r="EL1049" t="str">
            <v>No Error</v>
          </cell>
          <cell r="EM1049" t="str">
            <v>No Error</v>
          </cell>
          <cell r="EN1049" t="str">
            <v>No Error</v>
          </cell>
          <cell r="EO1049" t="str">
            <v>No Error</v>
          </cell>
          <cell r="EP1049" t="str">
            <v>No Error</v>
          </cell>
          <cell r="EQ1049" t="str">
            <v>No Error</v>
          </cell>
          <cell r="ER1049" t="str">
            <v>No Error</v>
          </cell>
          <cell r="ES1049" t="str">
            <v>No Error</v>
          </cell>
          <cell r="ET1049" t="str">
            <v>No Error</v>
          </cell>
          <cell r="EU1049" t="str">
            <v>No Error</v>
          </cell>
          <cell r="EV1049" t="str">
            <v>No Error</v>
          </cell>
          <cell r="EW1049" t="str">
            <v>No Error</v>
          </cell>
          <cell r="EX1049" t="str">
            <v>No Error</v>
          </cell>
          <cell r="EY1049" t="str">
            <v>No Error</v>
          </cell>
          <cell r="EZ1049" t="str">
            <v>No Error</v>
          </cell>
          <cell r="FA1049" t="str">
            <v>No Error</v>
          </cell>
          <cell r="FB1049" t="str">
            <v>No Error</v>
          </cell>
          <cell r="FC1049" t="str">
            <v>No Error</v>
          </cell>
          <cell r="FD1049" t="str">
            <v>No Error</v>
          </cell>
          <cell r="FE1049" t="str">
            <v>No Error</v>
          </cell>
          <cell r="FF1049" t="str">
            <v>No Error</v>
          </cell>
          <cell r="FG1049" t="str">
            <v>No Error</v>
          </cell>
          <cell r="FH1049" t="str">
            <v>No Error</v>
          </cell>
          <cell r="FI1049" t="str">
            <v>No Error</v>
          </cell>
          <cell r="FJ1049" t="str">
            <v>No Error</v>
          </cell>
          <cell r="FK1049" t="str">
            <v>No Error</v>
          </cell>
          <cell r="FL1049" t="str">
            <v>No Error</v>
          </cell>
        </row>
        <row r="1050">
          <cell r="D1050"/>
          <cell r="E1050"/>
          <cell r="F1050"/>
          <cell r="G1050"/>
          <cell r="H1050">
            <v>0</v>
          </cell>
          <cell r="I1050"/>
          <cell r="J1050"/>
          <cell r="K1050">
            <v>0</v>
          </cell>
          <cell r="L1050">
            <v>0</v>
          </cell>
          <cell r="M1050">
            <v>0</v>
          </cell>
          <cell r="N1050"/>
          <cell r="O1050"/>
          <cell r="P1050"/>
          <cell r="Q1050">
            <v>0</v>
          </cell>
          <cell r="R1050"/>
          <cell r="S1050"/>
          <cell r="T1050"/>
          <cell r="U1050"/>
          <cell r="V1050"/>
          <cell r="W1050"/>
          <cell r="X1050">
            <v>0</v>
          </cell>
          <cell r="Y1050"/>
          <cell r="Z1050"/>
          <cell r="AA1050">
            <v>0</v>
          </cell>
          <cell r="AB1050"/>
          <cell r="AC1050"/>
          <cell r="AD1050" t="str">
            <v>.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DC1050" t="str">
            <v>000000000000000000000000000000000</v>
          </cell>
          <cell r="DD1050" t="str">
            <v>No Error</v>
          </cell>
          <cell r="DE1050" t="str">
            <v>No Error</v>
          </cell>
          <cell r="DF1050" t="str">
            <v>No Error</v>
          </cell>
          <cell r="DG1050" t="str">
            <v>No Error</v>
          </cell>
          <cell r="DH1050" t="str">
            <v>No Error</v>
          </cell>
          <cell r="DI1050" t="str">
            <v>No Error</v>
          </cell>
          <cell r="DJ1050" t="str">
            <v>No Error</v>
          </cell>
          <cell r="DK1050" t="str">
            <v>No Error</v>
          </cell>
          <cell r="DL1050" t="str">
            <v>No Error</v>
          </cell>
          <cell r="DM1050" t="str">
            <v>No Error</v>
          </cell>
          <cell r="DN1050" t="str">
            <v>No Error</v>
          </cell>
          <cell r="DO1050" t="str">
            <v>No Error</v>
          </cell>
          <cell r="DP1050" t="str">
            <v>No Error</v>
          </cell>
          <cell r="DQ1050" t="str">
            <v>No Error</v>
          </cell>
          <cell r="DR1050" t="str">
            <v>No Error</v>
          </cell>
          <cell r="DS1050" t="str">
            <v>No Error</v>
          </cell>
          <cell r="DT1050" t="str">
            <v>No Error</v>
          </cell>
          <cell r="DU1050" t="str">
            <v>No Error</v>
          </cell>
          <cell r="DV1050" t="str">
            <v>No Error</v>
          </cell>
          <cell r="DW1050" t="str">
            <v>No Error</v>
          </cell>
          <cell r="DX1050" t="str">
            <v>No Error</v>
          </cell>
          <cell r="DY1050" t="str">
            <v>No Error</v>
          </cell>
          <cell r="DZ1050" t="str">
            <v>No Error</v>
          </cell>
          <cell r="EA1050" t="str">
            <v>No Error</v>
          </cell>
          <cell r="EB1050" t="str">
            <v>No Error</v>
          </cell>
          <cell r="EC1050" t="str">
            <v>No Error</v>
          </cell>
          <cell r="ED1050" t="str">
            <v>No Error</v>
          </cell>
          <cell r="EE1050" t="str">
            <v>No Error</v>
          </cell>
          <cell r="EF1050" t="str">
            <v>No Error</v>
          </cell>
          <cell r="EG1050" t="str">
            <v>No Error</v>
          </cell>
          <cell r="EH1050" t="str">
            <v>No Error</v>
          </cell>
          <cell r="EI1050" t="str">
            <v>No Error</v>
          </cell>
          <cell r="EJ1050" t="str">
            <v>No Error</v>
          </cell>
          <cell r="EK1050" t="str">
            <v>No Error</v>
          </cell>
          <cell r="EL1050" t="str">
            <v>No Error</v>
          </cell>
          <cell r="EM1050" t="str">
            <v>No Error</v>
          </cell>
          <cell r="EN1050" t="str">
            <v>No Error</v>
          </cell>
          <cell r="EO1050" t="str">
            <v>No Error</v>
          </cell>
          <cell r="EP1050" t="str">
            <v>No Error</v>
          </cell>
          <cell r="EQ1050" t="str">
            <v>No Error</v>
          </cell>
          <cell r="ER1050" t="str">
            <v>No Error</v>
          </cell>
          <cell r="ES1050" t="str">
            <v>No Error</v>
          </cell>
          <cell r="ET1050" t="str">
            <v>No Error</v>
          </cell>
          <cell r="EU1050" t="str">
            <v>No Error</v>
          </cell>
          <cell r="EV1050" t="str">
            <v>No Error</v>
          </cell>
          <cell r="EW1050" t="str">
            <v>No Error</v>
          </cell>
          <cell r="EX1050" t="str">
            <v>No Error</v>
          </cell>
          <cell r="EY1050" t="str">
            <v>No Error</v>
          </cell>
          <cell r="EZ1050" t="str">
            <v>No Error</v>
          </cell>
          <cell r="FA1050" t="str">
            <v>No Error</v>
          </cell>
          <cell r="FB1050" t="str">
            <v>No Error</v>
          </cell>
          <cell r="FC1050" t="str">
            <v>No Error</v>
          </cell>
          <cell r="FD1050" t="str">
            <v>No Error</v>
          </cell>
          <cell r="FE1050" t="str">
            <v>No Error</v>
          </cell>
          <cell r="FF1050" t="str">
            <v>No Error</v>
          </cell>
          <cell r="FG1050" t="str">
            <v>No Error</v>
          </cell>
          <cell r="FH1050" t="str">
            <v>No Error</v>
          </cell>
          <cell r="FI1050" t="str">
            <v>No Error</v>
          </cell>
          <cell r="FJ1050" t="str">
            <v>No Error</v>
          </cell>
          <cell r="FK1050" t="str">
            <v>No Error</v>
          </cell>
          <cell r="FL1050" t="str">
            <v>No Error</v>
          </cell>
        </row>
        <row r="1051">
          <cell r="D1051"/>
          <cell r="E1051"/>
          <cell r="F1051"/>
          <cell r="G1051"/>
          <cell r="H1051">
            <v>0</v>
          </cell>
          <cell r="I1051"/>
          <cell r="J1051"/>
          <cell r="K1051">
            <v>0</v>
          </cell>
          <cell r="L1051">
            <v>0</v>
          </cell>
          <cell r="M1051">
            <v>0</v>
          </cell>
          <cell r="N1051"/>
          <cell r="O1051"/>
          <cell r="P1051"/>
          <cell r="Q1051">
            <v>0</v>
          </cell>
          <cell r="R1051"/>
          <cell r="S1051"/>
          <cell r="T1051"/>
          <cell r="U1051"/>
          <cell r="V1051"/>
          <cell r="W1051"/>
          <cell r="X1051">
            <v>0</v>
          </cell>
          <cell r="Y1051"/>
          <cell r="Z1051"/>
          <cell r="AA1051">
            <v>0</v>
          </cell>
          <cell r="AB1051"/>
          <cell r="AC1051"/>
          <cell r="AD1051" t="str">
            <v>.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DC1051" t="str">
            <v>000000000000000000000000000000000</v>
          </cell>
          <cell r="DD1051" t="str">
            <v>No Error</v>
          </cell>
          <cell r="DE1051" t="str">
            <v>No Error</v>
          </cell>
          <cell r="DF1051" t="str">
            <v>No Error</v>
          </cell>
          <cell r="DG1051" t="str">
            <v>No Error</v>
          </cell>
          <cell r="DH1051" t="str">
            <v>No Error</v>
          </cell>
          <cell r="DI1051" t="str">
            <v>No Error</v>
          </cell>
          <cell r="DJ1051" t="str">
            <v>No Error</v>
          </cell>
          <cell r="DK1051" t="str">
            <v>No Error</v>
          </cell>
          <cell r="DL1051" t="str">
            <v>No Error</v>
          </cell>
          <cell r="DM1051" t="str">
            <v>No Error</v>
          </cell>
          <cell r="DN1051" t="str">
            <v>No Error</v>
          </cell>
          <cell r="DO1051" t="str">
            <v>No Error</v>
          </cell>
          <cell r="DP1051" t="str">
            <v>No Error</v>
          </cell>
          <cell r="DQ1051" t="str">
            <v>No Error</v>
          </cell>
          <cell r="DR1051" t="str">
            <v>No Error</v>
          </cell>
          <cell r="DS1051" t="str">
            <v>No Error</v>
          </cell>
          <cell r="DT1051" t="str">
            <v>No Error</v>
          </cell>
          <cell r="DU1051" t="str">
            <v>No Error</v>
          </cell>
          <cell r="DV1051" t="str">
            <v>No Error</v>
          </cell>
          <cell r="DW1051" t="str">
            <v>No Error</v>
          </cell>
          <cell r="DX1051" t="str">
            <v>No Error</v>
          </cell>
          <cell r="DY1051" t="str">
            <v>No Error</v>
          </cell>
          <cell r="DZ1051" t="str">
            <v>No Error</v>
          </cell>
          <cell r="EA1051" t="str">
            <v>No Error</v>
          </cell>
          <cell r="EB1051" t="str">
            <v>No Error</v>
          </cell>
          <cell r="EC1051" t="str">
            <v>No Error</v>
          </cell>
          <cell r="ED1051" t="str">
            <v>No Error</v>
          </cell>
          <cell r="EE1051" t="str">
            <v>No Error</v>
          </cell>
          <cell r="EF1051" t="str">
            <v>No Error</v>
          </cell>
          <cell r="EG1051" t="str">
            <v>No Error</v>
          </cell>
          <cell r="EH1051" t="str">
            <v>No Error</v>
          </cell>
          <cell r="EI1051" t="str">
            <v>No Error</v>
          </cell>
          <cell r="EJ1051" t="str">
            <v>No Error</v>
          </cell>
          <cell r="EK1051" t="str">
            <v>No Error</v>
          </cell>
          <cell r="EL1051" t="str">
            <v>No Error</v>
          </cell>
          <cell r="EM1051" t="str">
            <v>No Error</v>
          </cell>
          <cell r="EN1051" t="str">
            <v>No Error</v>
          </cell>
          <cell r="EO1051" t="str">
            <v>No Error</v>
          </cell>
          <cell r="EP1051" t="str">
            <v>No Error</v>
          </cell>
          <cell r="EQ1051" t="str">
            <v>No Error</v>
          </cell>
          <cell r="ER1051" t="str">
            <v>No Error</v>
          </cell>
          <cell r="ES1051" t="str">
            <v>No Error</v>
          </cell>
          <cell r="ET1051" t="str">
            <v>No Error</v>
          </cell>
          <cell r="EU1051" t="str">
            <v>No Error</v>
          </cell>
          <cell r="EV1051" t="str">
            <v>No Error</v>
          </cell>
          <cell r="EW1051" t="str">
            <v>No Error</v>
          </cell>
          <cell r="EX1051" t="str">
            <v>No Error</v>
          </cell>
          <cell r="EY1051" t="str">
            <v>No Error</v>
          </cell>
          <cell r="EZ1051" t="str">
            <v>No Error</v>
          </cell>
          <cell r="FA1051" t="str">
            <v>No Error</v>
          </cell>
          <cell r="FB1051" t="str">
            <v>No Error</v>
          </cell>
          <cell r="FC1051" t="str">
            <v>No Error</v>
          </cell>
          <cell r="FD1051" t="str">
            <v>No Error</v>
          </cell>
          <cell r="FE1051" t="str">
            <v>No Error</v>
          </cell>
          <cell r="FF1051" t="str">
            <v>No Error</v>
          </cell>
          <cell r="FG1051" t="str">
            <v>No Error</v>
          </cell>
          <cell r="FH1051" t="str">
            <v>No Error</v>
          </cell>
          <cell r="FI1051" t="str">
            <v>No Error</v>
          </cell>
          <cell r="FJ1051" t="str">
            <v>No Error</v>
          </cell>
          <cell r="FK1051" t="str">
            <v>No Error</v>
          </cell>
          <cell r="FL1051" t="str">
            <v>No Error</v>
          </cell>
        </row>
        <row r="1052">
          <cell r="D1052"/>
          <cell r="E1052"/>
          <cell r="F1052"/>
          <cell r="G1052"/>
          <cell r="H1052">
            <v>0</v>
          </cell>
          <cell r="I1052"/>
          <cell r="J1052"/>
          <cell r="K1052">
            <v>0</v>
          </cell>
          <cell r="L1052">
            <v>0</v>
          </cell>
          <cell r="M1052">
            <v>0</v>
          </cell>
          <cell r="N1052"/>
          <cell r="O1052"/>
          <cell r="P1052"/>
          <cell r="Q1052">
            <v>0</v>
          </cell>
          <cell r="R1052"/>
          <cell r="S1052"/>
          <cell r="T1052"/>
          <cell r="U1052"/>
          <cell r="V1052"/>
          <cell r="W1052"/>
          <cell r="X1052">
            <v>0</v>
          </cell>
          <cell r="Y1052"/>
          <cell r="Z1052"/>
          <cell r="AA1052">
            <v>0</v>
          </cell>
          <cell r="AB1052"/>
          <cell r="AC1052"/>
          <cell r="AD1052" t="str">
            <v>.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DC1052" t="str">
            <v>000000000000000000000000000000000</v>
          </cell>
          <cell r="DD1052" t="str">
            <v>No Error</v>
          </cell>
          <cell r="DE1052" t="str">
            <v>No Error</v>
          </cell>
          <cell r="DF1052" t="str">
            <v>No Error</v>
          </cell>
          <cell r="DG1052" t="str">
            <v>No Error</v>
          </cell>
          <cell r="DH1052" t="str">
            <v>No Error</v>
          </cell>
          <cell r="DI1052" t="str">
            <v>No Error</v>
          </cell>
          <cell r="DJ1052" t="str">
            <v>No Error</v>
          </cell>
          <cell r="DK1052" t="str">
            <v>No Error</v>
          </cell>
          <cell r="DL1052" t="str">
            <v>No Error</v>
          </cell>
          <cell r="DM1052" t="str">
            <v>No Error</v>
          </cell>
          <cell r="DN1052" t="str">
            <v>No Error</v>
          </cell>
          <cell r="DO1052" t="str">
            <v>No Error</v>
          </cell>
          <cell r="DP1052" t="str">
            <v>No Error</v>
          </cell>
          <cell r="DQ1052" t="str">
            <v>No Error</v>
          </cell>
          <cell r="DR1052" t="str">
            <v>No Error</v>
          </cell>
          <cell r="DS1052" t="str">
            <v>No Error</v>
          </cell>
          <cell r="DT1052" t="str">
            <v>No Error</v>
          </cell>
          <cell r="DU1052" t="str">
            <v>No Error</v>
          </cell>
          <cell r="DV1052" t="str">
            <v>No Error</v>
          </cell>
          <cell r="DW1052" t="str">
            <v>No Error</v>
          </cell>
          <cell r="DX1052" t="str">
            <v>No Error</v>
          </cell>
          <cell r="DY1052" t="str">
            <v>No Error</v>
          </cell>
          <cell r="DZ1052" t="str">
            <v>No Error</v>
          </cell>
          <cell r="EA1052" t="str">
            <v>No Error</v>
          </cell>
          <cell r="EB1052" t="str">
            <v>No Error</v>
          </cell>
          <cell r="EC1052" t="str">
            <v>No Error</v>
          </cell>
          <cell r="ED1052" t="str">
            <v>No Error</v>
          </cell>
          <cell r="EE1052" t="str">
            <v>No Error</v>
          </cell>
          <cell r="EF1052" t="str">
            <v>No Error</v>
          </cell>
          <cell r="EG1052" t="str">
            <v>No Error</v>
          </cell>
          <cell r="EH1052" t="str">
            <v>No Error</v>
          </cell>
          <cell r="EI1052" t="str">
            <v>No Error</v>
          </cell>
          <cell r="EJ1052" t="str">
            <v>No Error</v>
          </cell>
          <cell r="EK1052" t="str">
            <v>No Error</v>
          </cell>
          <cell r="EL1052" t="str">
            <v>No Error</v>
          </cell>
          <cell r="EM1052" t="str">
            <v>No Error</v>
          </cell>
          <cell r="EN1052" t="str">
            <v>No Error</v>
          </cell>
          <cell r="EO1052" t="str">
            <v>No Error</v>
          </cell>
          <cell r="EP1052" t="str">
            <v>No Error</v>
          </cell>
          <cell r="EQ1052" t="str">
            <v>No Error</v>
          </cell>
          <cell r="ER1052" t="str">
            <v>No Error</v>
          </cell>
          <cell r="ES1052" t="str">
            <v>No Error</v>
          </cell>
          <cell r="ET1052" t="str">
            <v>No Error</v>
          </cell>
          <cell r="EU1052" t="str">
            <v>No Error</v>
          </cell>
          <cell r="EV1052" t="str">
            <v>No Error</v>
          </cell>
          <cell r="EW1052" t="str">
            <v>No Error</v>
          </cell>
          <cell r="EX1052" t="str">
            <v>No Error</v>
          </cell>
          <cell r="EY1052" t="str">
            <v>No Error</v>
          </cell>
          <cell r="EZ1052" t="str">
            <v>No Error</v>
          </cell>
          <cell r="FA1052" t="str">
            <v>No Error</v>
          </cell>
          <cell r="FB1052" t="str">
            <v>No Error</v>
          </cell>
          <cell r="FC1052" t="str">
            <v>No Error</v>
          </cell>
          <cell r="FD1052" t="str">
            <v>No Error</v>
          </cell>
          <cell r="FE1052" t="str">
            <v>No Error</v>
          </cell>
          <cell r="FF1052" t="str">
            <v>No Error</v>
          </cell>
          <cell r="FG1052" t="str">
            <v>No Error</v>
          </cell>
          <cell r="FH1052" t="str">
            <v>No Error</v>
          </cell>
          <cell r="FI1052" t="str">
            <v>No Error</v>
          </cell>
          <cell r="FJ1052" t="str">
            <v>No Error</v>
          </cell>
          <cell r="FK1052" t="str">
            <v>No Error</v>
          </cell>
          <cell r="FL1052" t="str">
            <v>No Error</v>
          </cell>
        </row>
        <row r="1053">
          <cell r="D1053"/>
          <cell r="E1053"/>
          <cell r="F1053"/>
          <cell r="G1053"/>
          <cell r="H1053">
            <v>0</v>
          </cell>
          <cell r="I1053"/>
          <cell r="J1053"/>
          <cell r="K1053">
            <v>0</v>
          </cell>
          <cell r="L1053">
            <v>0</v>
          </cell>
          <cell r="M1053">
            <v>0</v>
          </cell>
          <cell r="N1053"/>
          <cell r="O1053"/>
          <cell r="P1053"/>
          <cell r="Q1053">
            <v>0</v>
          </cell>
          <cell r="R1053"/>
          <cell r="S1053"/>
          <cell r="T1053"/>
          <cell r="U1053"/>
          <cell r="V1053"/>
          <cell r="W1053"/>
          <cell r="X1053">
            <v>0</v>
          </cell>
          <cell r="Y1053"/>
          <cell r="Z1053"/>
          <cell r="AA1053">
            <v>0</v>
          </cell>
          <cell r="AB1053"/>
          <cell r="AC1053"/>
          <cell r="AD1053" t="str">
            <v>.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DC1053" t="str">
            <v>000000000000000000000000000000000</v>
          </cell>
          <cell r="DD1053" t="str">
            <v>No Error</v>
          </cell>
          <cell r="DE1053" t="str">
            <v>No Error</v>
          </cell>
          <cell r="DF1053" t="str">
            <v>No Error</v>
          </cell>
          <cell r="DG1053" t="str">
            <v>No Error</v>
          </cell>
          <cell r="DH1053" t="str">
            <v>No Error</v>
          </cell>
          <cell r="DI1053" t="str">
            <v>No Error</v>
          </cell>
          <cell r="DJ1053" t="str">
            <v>No Error</v>
          </cell>
          <cell r="DK1053" t="str">
            <v>No Error</v>
          </cell>
          <cell r="DL1053" t="str">
            <v>No Error</v>
          </cell>
          <cell r="DM1053" t="str">
            <v>No Error</v>
          </cell>
          <cell r="DN1053" t="str">
            <v>No Error</v>
          </cell>
          <cell r="DO1053" t="str">
            <v>No Error</v>
          </cell>
          <cell r="DP1053" t="str">
            <v>No Error</v>
          </cell>
          <cell r="DQ1053" t="str">
            <v>No Error</v>
          </cell>
          <cell r="DR1053" t="str">
            <v>No Error</v>
          </cell>
          <cell r="DS1053" t="str">
            <v>No Error</v>
          </cell>
          <cell r="DT1053" t="str">
            <v>No Error</v>
          </cell>
          <cell r="DU1053" t="str">
            <v>No Error</v>
          </cell>
          <cell r="DV1053" t="str">
            <v>No Error</v>
          </cell>
          <cell r="DW1053" t="str">
            <v>No Error</v>
          </cell>
          <cell r="DX1053" t="str">
            <v>No Error</v>
          </cell>
          <cell r="DY1053" t="str">
            <v>No Error</v>
          </cell>
          <cell r="DZ1053" t="str">
            <v>No Error</v>
          </cell>
          <cell r="EA1053" t="str">
            <v>No Error</v>
          </cell>
          <cell r="EB1053" t="str">
            <v>No Error</v>
          </cell>
          <cell r="EC1053" t="str">
            <v>No Error</v>
          </cell>
          <cell r="ED1053" t="str">
            <v>No Error</v>
          </cell>
          <cell r="EE1053" t="str">
            <v>No Error</v>
          </cell>
          <cell r="EF1053" t="str">
            <v>No Error</v>
          </cell>
          <cell r="EG1053" t="str">
            <v>No Error</v>
          </cell>
          <cell r="EH1053" t="str">
            <v>No Error</v>
          </cell>
          <cell r="EI1053" t="str">
            <v>No Error</v>
          </cell>
          <cell r="EJ1053" t="str">
            <v>No Error</v>
          </cell>
          <cell r="EK1053" t="str">
            <v>No Error</v>
          </cell>
          <cell r="EL1053" t="str">
            <v>No Error</v>
          </cell>
          <cell r="EM1053" t="str">
            <v>No Error</v>
          </cell>
          <cell r="EN1053" t="str">
            <v>No Error</v>
          </cell>
          <cell r="EO1053" t="str">
            <v>No Error</v>
          </cell>
          <cell r="EP1053" t="str">
            <v>No Error</v>
          </cell>
          <cell r="EQ1053" t="str">
            <v>No Error</v>
          </cell>
          <cell r="ER1053" t="str">
            <v>No Error</v>
          </cell>
          <cell r="ES1053" t="str">
            <v>No Error</v>
          </cell>
          <cell r="ET1053" t="str">
            <v>No Error</v>
          </cell>
          <cell r="EU1053" t="str">
            <v>No Error</v>
          </cell>
          <cell r="EV1053" t="str">
            <v>No Error</v>
          </cell>
          <cell r="EW1053" t="str">
            <v>No Error</v>
          </cell>
          <cell r="EX1053" t="str">
            <v>No Error</v>
          </cell>
          <cell r="EY1053" t="str">
            <v>No Error</v>
          </cell>
          <cell r="EZ1053" t="str">
            <v>No Error</v>
          </cell>
          <cell r="FA1053" t="str">
            <v>No Error</v>
          </cell>
          <cell r="FB1053" t="str">
            <v>No Error</v>
          </cell>
          <cell r="FC1053" t="str">
            <v>No Error</v>
          </cell>
          <cell r="FD1053" t="str">
            <v>No Error</v>
          </cell>
          <cell r="FE1053" t="str">
            <v>No Error</v>
          </cell>
          <cell r="FF1053" t="str">
            <v>No Error</v>
          </cell>
          <cell r="FG1053" t="str">
            <v>No Error</v>
          </cell>
          <cell r="FH1053" t="str">
            <v>No Error</v>
          </cell>
          <cell r="FI1053" t="str">
            <v>No Error</v>
          </cell>
          <cell r="FJ1053" t="str">
            <v>No Error</v>
          </cell>
          <cell r="FK1053" t="str">
            <v>No Error</v>
          </cell>
          <cell r="FL1053" t="str">
            <v>No Error</v>
          </cell>
        </row>
        <row r="1054">
          <cell r="D1054"/>
          <cell r="E1054"/>
          <cell r="F1054"/>
          <cell r="G1054"/>
          <cell r="H1054">
            <v>0</v>
          </cell>
          <cell r="I1054"/>
          <cell r="J1054"/>
          <cell r="K1054">
            <v>0</v>
          </cell>
          <cell r="L1054">
            <v>0</v>
          </cell>
          <cell r="M1054">
            <v>0</v>
          </cell>
          <cell r="N1054"/>
          <cell r="O1054"/>
          <cell r="P1054"/>
          <cell r="Q1054">
            <v>0</v>
          </cell>
          <cell r="R1054"/>
          <cell r="S1054"/>
          <cell r="T1054"/>
          <cell r="U1054"/>
          <cell r="V1054"/>
          <cell r="W1054"/>
          <cell r="X1054">
            <v>0</v>
          </cell>
          <cell r="Y1054"/>
          <cell r="Z1054"/>
          <cell r="AA1054">
            <v>0</v>
          </cell>
          <cell r="AB1054"/>
          <cell r="AC1054"/>
          <cell r="AD1054" t="str">
            <v>.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DC1054" t="str">
            <v>000000000000000000000000000000000</v>
          </cell>
          <cell r="DD1054" t="str">
            <v>No Error</v>
          </cell>
          <cell r="DE1054" t="str">
            <v>No Error</v>
          </cell>
          <cell r="DF1054" t="str">
            <v>No Error</v>
          </cell>
          <cell r="DG1054" t="str">
            <v>No Error</v>
          </cell>
          <cell r="DH1054" t="str">
            <v>No Error</v>
          </cell>
          <cell r="DI1054" t="str">
            <v>No Error</v>
          </cell>
          <cell r="DJ1054" t="str">
            <v>No Error</v>
          </cell>
          <cell r="DK1054" t="str">
            <v>No Error</v>
          </cell>
          <cell r="DL1054" t="str">
            <v>No Error</v>
          </cell>
          <cell r="DM1054" t="str">
            <v>No Error</v>
          </cell>
          <cell r="DN1054" t="str">
            <v>No Error</v>
          </cell>
          <cell r="DO1054" t="str">
            <v>No Error</v>
          </cell>
          <cell r="DP1054" t="str">
            <v>No Error</v>
          </cell>
          <cell r="DQ1054" t="str">
            <v>No Error</v>
          </cell>
          <cell r="DR1054" t="str">
            <v>No Error</v>
          </cell>
          <cell r="DS1054" t="str">
            <v>No Error</v>
          </cell>
          <cell r="DT1054" t="str">
            <v>No Error</v>
          </cell>
          <cell r="DU1054" t="str">
            <v>No Error</v>
          </cell>
          <cell r="DV1054" t="str">
            <v>No Error</v>
          </cell>
          <cell r="DW1054" t="str">
            <v>No Error</v>
          </cell>
          <cell r="DX1054" t="str">
            <v>No Error</v>
          </cell>
          <cell r="DY1054" t="str">
            <v>No Error</v>
          </cell>
          <cell r="DZ1054" t="str">
            <v>No Error</v>
          </cell>
          <cell r="EA1054" t="str">
            <v>No Error</v>
          </cell>
          <cell r="EB1054" t="str">
            <v>No Error</v>
          </cell>
          <cell r="EC1054" t="str">
            <v>No Error</v>
          </cell>
          <cell r="ED1054" t="str">
            <v>No Error</v>
          </cell>
          <cell r="EE1054" t="str">
            <v>No Error</v>
          </cell>
          <cell r="EF1054" t="str">
            <v>No Error</v>
          </cell>
          <cell r="EG1054" t="str">
            <v>No Error</v>
          </cell>
          <cell r="EH1054" t="str">
            <v>No Error</v>
          </cell>
          <cell r="EI1054" t="str">
            <v>No Error</v>
          </cell>
          <cell r="EJ1054" t="str">
            <v>No Error</v>
          </cell>
          <cell r="EK1054" t="str">
            <v>No Error</v>
          </cell>
          <cell r="EL1054" t="str">
            <v>No Error</v>
          </cell>
          <cell r="EM1054" t="str">
            <v>No Error</v>
          </cell>
          <cell r="EN1054" t="str">
            <v>No Error</v>
          </cell>
          <cell r="EO1054" t="str">
            <v>No Error</v>
          </cell>
          <cell r="EP1054" t="str">
            <v>No Error</v>
          </cell>
          <cell r="EQ1054" t="str">
            <v>No Error</v>
          </cell>
          <cell r="ER1054" t="str">
            <v>No Error</v>
          </cell>
          <cell r="ES1054" t="str">
            <v>No Error</v>
          </cell>
          <cell r="ET1054" t="str">
            <v>No Error</v>
          </cell>
          <cell r="EU1054" t="str">
            <v>No Error</v>
          </cell>
          <cell r="EV1054" t="str">
            <v>No Error</v>
          </cell>
          <cell r="EW1054" t="str">
            <v>No Error</v>
          </cell>
          <cell r="EX1054" t="str">
            <v>No Error</v>
          </cell>
          <cell r="EY1054" t="str">
            <v>No Error</v>
          </cell>
          <cell r="EZ1054" t="str">
            <v>No Error</v>
          </cell>
          <cell r="FA1054" t="str">
            <v>No Error</v>
          </cell>
          <cell r="FB1054" t="str">
            <v>No Error</v>
          </cell>
          <cell r="FC1054" t="str">
            <v>No Error</v>
          </cell>
          <cell r="FD1054" t="str">
            <v>No Error</v>
          </cell>
          <cell r="FE1054" t="str">
            <v>No Error</v>
          </cell>
          <cell r="FF1054" t="str">
            <v>No Error</v>
          </cell>
          <cell r="FG1054" t="str">
            <v>No Error</v>
          </cell>
          <cell r="FH1054" t="str">
            <v>No Error</v>
          </cell>
          <cell r="FI1054" t="str">
            <v>No Error</v>
          </cell>
          <cell r="FJ1054" t="str">
            <v>No Error</v>
          </cell>
          <cell r="FK1054" t="str">
            <v>No Error</v>
          </cell>
          <cell r="FL1054" t="str">
            <v>No Error</v>
          </cell>
        </row>
        <row r="1055">
          <cell r="D1055"/>
          <cell r="E1055"/>
          <cell r="F1055"/>
          <cell r="G1055"/>
          <cell r="H1055">
            <v>0</v>
          </cell>
          <cell r="I1055"/>
          <cell r="J1055"/>
          <cell r="K1055">
            <v>0</v>
          </cell>
          <cell r="L1055">
            <v>0</v>
          </cell>
          <cell r="M1055">
            <v>0</v>
          </cell>
          <cell r="N1055"/>
          <cell r="O1055"/>
          <cell r="P1055"/>
          <cell r="Q1055">
            <v>0</v>
          </cell>
          <cell r="R1055"/>
          <cell r="S1055"/>
          <cell r="T1055"/>
          <cell r="U1055"/>
          <cell r="V1055"/>
          <cell r="W1055"/>
          <cell r="X1055">
            <v>0</v>
          </cell>
          <cell r="Y1055"/>
          <cell r="Z1055"/>
          <cell r="AA1055">
            <v>0</v>
          </cell>
          <cell r="AB1055"/>
          <cell r="AC1055"/>
          <cell r="AD1055" t="str">
            <v>.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DC1055" t="str">
            <v>000000000000000000000000000000000</v>
          </cell>
          <cell r="DD1055" t="str">
            <v>No Error</v>
          </cell>
          <cell r="DE1055" t="str">
            <v>No Error</v>
          </cell>
          <cell r="DF1055" t="str">
            <v>No Error</v>
          </cell>
          <cell r="DG1055" t="str">
            <v>No Error</v>
          </cell>
          <cell r="DH1055" t="str">
            <v>No Error</v>
          </cell>
          <cell r="DI1055" t="str">
            <v>No Error</v>
          </cell>
          <cell r="DJ1055" t="str">
            <v>No Error</v>
          </cell>
          <cell r="DK1055" t="str">
            <v>No Error</v>
          </cell>
          <cell r="DL1055" t="str">
            <v>No Error</v>
          </cell>
          <cell r="DM1055" t="str">
            <v>No Error</v>
          </cell>
          <cell r="DN1055" t="str">
            <v>No Error</v>
          </cell>
          <cell r="DO1055" t="str">
            <v>No Error</v>
          </cell>
          <cell r="DP1055" t="str">
            <v>No Error</v>
          </cell>
          <cell r="DQ1055" t="str">
            <v>No Error</v>
          </cell>
          <cell r="DR1055" t="str">
            <v>No Error</v>
          </cell>
          <cell r="DS1055" t="str">
            <v>No Error</v>
          </cell>
          <cell r="DT1055" t="str">
            <v>No Error</v>
          </cell>
          <cell r="DU1055" t="str">
            <v>No Error</v>
          </cell>
          <cell r="DV1055" t="str">
            <v>No Error</v>
          </cell>
          <cell r="DW1055" t="str">
            <v>No Error</v>
          </cell>
          <cell r="DX1055" t="str">
            <v>No Error</v>
          </cell>
          <cell r="DY1055" t="str">
            <v>No Error</v>
          </cell>
          <cell r="DZ1055" t="str">
            <v>No Error</v>
          </cell>
          <cell r="EA1055" t="str">
            <v>No Error</v>
          </cell>
          <cell r="EB1055" t="str">
            <v>No Error</v>
          </cell>
          <cell r="EC1055" t="str">
            <v>No Error</v>
          </cell>
          <cell r="ED1055" t="str">
            <v>No Error</v>
          </cell>
          <cell r="EE1055" t="str">
            <v>No Error</v>
          </cell>
          <cell r="EF1055" t="str">
            <v>No Error</v>
          </cell>
          <cell r="EG1055" t="str">
            <v>No Error</v>
          </cell>
          <cell r="EH1055" t="str">
            <v>No Error</v>
          </cell>
          <cell r="EI1055" t="str">
            <v>No Error</v>
          </cell>
          <cell r="EJ1055" t="str">
            <v>No Error</v>
          </cell>
          <cell r="EK1055" t="str">
            <v>No Error</v>
          </cell>
          <cell r="EL1055" t="str">
            <v>No Error</v>
          </cell>
          <cell r="EM1055" t="str">
            <v>No Error</v>
          </cell>
          <cell r="EN1055" t="str">
            <v>No Error</v>
          </cell>
          <cell r="EO1055" t="str">
            <v>No Error</v>
          </cell>
          <cell r="EP1055" t="str">
            <v>No Error</v>
          </cell>
          <cell r="EQ1055" t="str">
            <v>No Error</v>
          </cell>
          <cell r="ER1055" t="str">
            <v>No Error</v>
          </cell>
          <cell r="ES1055" t="str">
            <v>No Error</v>
          </cell>
          <cell r="ET1055" t="str">
            <v>No Error</v>
          </cell>
          <cell r="EU1055" t="str">
            <v>No Error</v>
          </cell>
          <cell r="EV1055" t="str">
            <v>No Error</v>
          </cell>
          <cell r="EW1055" t="str">
            <v>No Error</v>
          </cell>
          <cell r="EX1055" t="str">
            <v>No Error</v>
          </cell>
          <cell r="EY1055" t="str">
            <v>No Error</v>
          </cell>
          <cell r="EZ1055" t="str">
            <v>No Error</v>
          </cell>
          <cell r="FA1055" t="str">
            <v>No Error</v>
          </cell>
          <cell r="FB1055" t="str">
            <v>No Error</v>
          </cell>
          <cell r="FC1055" t="str">
            <v>No Error</v>
          </cell>
          <cell r="FD1055" t="str">
            <v>No Error</v>
          </cell>
          <cell r="FE1055" t="str">
            <v>No Error</v>
          </cell>
          <cell r="FF1055" t="str">
            <v>No Error</v>
          </cell>
          <cell r="FG1055" t="str">
            <v>No Error</v>
          </cell>
          <cell r="FH1055" t="str">
            <v>No Error</v>
          </cell>
          <cell r="FI1055" t="str">
            <v>No Error</v>
          </cell>
          <cell r="FJ1055" t="str">
            <v>No Error</v>
          </cell>
          <cell r="FK1055" t="str">
            <v>No Error</v>
          </cell>
          <cell r="FL1055" t="str">
            <v>No Error</v>
          </cell>
        </row>
        <row r="1056">
          <cell r="D1056"/>
          <cell r="E1056"/>
          <cell r="F1056"/>
          <cell r="G1056"/>
          <cell r="H1056">
            <v>0</v>
          </cell>
          <cell r="I1056"/>
          <cell r="J1056"/>
          <cell r="K1056">
            <v>0</v>
          </cell>
          <cell r="L1056">
            <v>0</v>
          </cell>
          <cell r="M1056">
            <v>0</v>
          </cell>
          <cell r="N1056"/>
          <cell r="O1056"/>
          <cell r="P1056"/>
          <cell r="Q1056">
            <v>0</v>
          </cell>
          <cell r="R1056"/>
          <cell r="S1056"/>
          <cell r="T1056"/>
          <cell r="U1056"/>
          <cell r="V1056"/>
          <cell r="W1056"/>
          <cell r="X1056">
            <v>0</v>
          </cell>
          <cell r="Y1056"/>
          <cell r="Z1056"/>
          <cell r="AA1056">
            <v>0</v>
          </cell>
          <cell r="AB1056"/>
          <cell r="AC1056"/>
          <cell r="AD1056" t="str">
            <v>.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DC1056" t="str">
            <v>000000000000000000000000000000000</v>
          </cell>
          <cell r="DD1056" t="str">
            <v>No Error</v>
          </cell>
          <cell r="DE1056" t="str">
            <v>No Error</v>
          </cell>
          <cell r="DF1056" t="str">
            <v>No Error</v>
          </cell>
          <cell r="DG1056" t="str">
            <v>No Error</v>
          </cell>
          <cell r="DH1056" t="str">
            <v>No Error</v>
          </cell>
          <cell r="DI1056" t="str">
            <v>No Error</v>
          </cell>
          <cell r="DJ1056" t="str">
            <v>No Error</v>
          </cell>
          <cell r="DK1056" t="str">
            <v>No Error</v>
          </cell>
          <cell r="DL1056" t="str">
            <v>No Error</v>
          </cell>
          <cell r="DM1056" t="str">
            <v>No Error</v>
          </cell>
          <cell r="DN1056" t="str">
            <v>No Error</v>
          </cell>
          <cell r="DO1056" t="str">
            <v>No Error</v>
          </cell>
          <cell r="DP1056" t="str">
            <v>No Error</v>
          </cell>
          <cell r="DQ1056" t="str">
            <v>No Error</v>
          </cell>
          <cell r="DR1056" t="str">
            <v>No Error</v>
          </cell>
          <cell r="DS1056" t="str">
            <v>No Error</v>
          </cell>
          <cell r="DT1056" t="str">
            <v>No Error</v>
          </cell>
          <cell r="DU1056" t="str">
            <v>No Error</v>
          </cell>
          <cell r="DV1056" t="str">
            <v>No Error</v>
          </cell>
          <cell r="DW1056" t="str">
            <v>No Error</v>
          </cell>
          <cell r="DX1056" t="str">
            <v>No Error</v>
          </cell>
          <cell r="DY1056" t="str">
            <v>No Error</v>
          </cell>
          <cell r="DZ1056" t="str">
            <v>No Error</v>
          </cell>
          <cell r="EA1056" t="str">
            <v>No Error</v>
          </cell>
          <cell r="EB1056" t="str">
            <v>No Error</v>
          </cell>
          <cell r="EC1056" t="str">
            <v>No Error</v>
          </cell>
          <cell r="ED1056" t="str">
            <v>No Error</v>
          </cell>
          <cell r="EE1056" t="str">
            <v>No Error</v>
          </cell>
          <cell r="EF1056" t="str">
            <v>No Error</v>
          </cell>
          <cell r="EG1056" t="str">
            <v>No Error</v>
          </cell>
          <cell r="EH1056" t="str">
            <v>No Error</v>
          </cell>
          <cell r="EI1056" t="str">
            <v>No Error</v>
          </cell>
          <cell r="EJ1056" t="str">
            <v>No Error</v>
          </cell>
          <cell r="EK1056" t="str">
            <v>No Error</v>
          </cell>
          <cell r="EL1056" t="str">
            <v>No Error</v>
          </cell>
          <cell r="EM1056" t="str">
            <v>No Error</v>
          </cell>
          <cell r="EN1056" t="str">
            <v>No Error</v>
          </cell>
          <cell r="EO1056" t="str">
            <v>No Error</v>
          </cell>
          <cell r="EP1056" t="str">
            <v>No Error</v>
          </cell>
          <cell r="EQ1056" t="str">
            <v>No Error</v>
          </cell>
          <cell r="ER1056" t="str">
            <v>No Error</v>
          </cell>
          <cell r="ES1056" t="str">
            <v>No Error</v>
          </cell>
          <cell r="ET1056" t="str">
            <v>No Error</v>
          </cell>
          <cell r="EU1056" t="str">
            <v>No Error</v>
          </cell>
          <cell r="EV1056" t="str">
            <v>No Error</v>
          </cell>
          <cell r="EW1056" t="str">
            <v>No Error</v>
          </cell>
          <cell r="EX1056" t="str">
            <v>No Error</v>
          </cell>
          <cell r="EY1056" t="str">
            <v>No Error</v>
          </cell>
          <cell r="EZ1056" t="str">
            <v>No Error</v>
          </cell>
          <cell r="FA1056" t="str">
            <v>No Error</v>
          </cell>
          <cell r="FB1056" t="str">
            <v>No Error</v>
          </cell>
          <cell r="FC1056" t="str">
            <v>No Error</v>
          </cell>
          <cell r="FD1056" t="str">
            <v>No Error</v>
          </cell>
          <cell r="FE1056" t="str">
            <v>No Error</v>
          </cell>
          <cell r="FF1056" t="str">
            <v>No Error</v>
          </cell>
          <cell r="FG1056" t="str">
            <v>No Error</v>
          </cell>
          <cell r="FH1056" t="str">
            <v>No Error</v>
          </cell>
          <cell r="FI1056" t="str">
            <v>No Error</v>
          </cell>
          <cell r="FJ1056" t="str">
            <v>No Error</v>
          </cell>
          <cell r="FK1056" t="str">
            <v>No Error</v>
          </cell>
          <cell r="FL1056" t="str">
            <v>No Error</v>
          </cell>
        </row>
        <row r="1057">
          <cell r="D1057"/>
          <cell r="E1057"/>
          <cell r="F1057"/>
          <cell r="G1057"/>
          <cell r="H1057">
            <v>0</v>
          </cell>
          <cell r="I1057"/>
          <cell r="J1057"/>
          <cell r="K1057">
            <v>0</v>
          </cell>
          <cell r="L1057">
            <v>0</v>
          </cell>
          <cell r="M1057">
            <v>0</v>
          </cell>
          <cell r="N1057"/>
          <cell r="O1057"/>
          <cell r="P1057"/>
          <cell r="Q1057">
            <v>0</v>
          </cell>
          <cell r="R1057"/>
          <cell r="S1057"/>
          <cell r="T1057"/>
          <cell r="U1057"/>
          <cell r="V1057"/>
          <cell r="W1057"/>
          <cell r="X1057">
            <v>0</v>
          </cell>
          <cell r="Y1057"/>
          <cell r="Z1057"/>
          <cell r="AA1057">
            <v>0</v>
          </cell>
          <cell r="AB1057"/>
          <cell r="AC1057"/>
          <cell r="AD1057" t="str">
            <v>.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DC1057" t="str">
            <v>000000000000000000000000000000000</v>
          </cell>
          <cell r="DD1057" t="str">
            <v>No Error</v>
          </cell>
          <cell r="DE1057" t="str">
            <v>No Error</v>
          </cell>
          <cell r="DF1057" t="str">
            <v>No Error</v>
          </cell>
          <cell r="DG1057" t="str">
            <v>No Error</v>
          </cell>
          <cell r="DH1057" t="str">
            <v>No Error</v>
          </cell>
          <cell r="DI1057" t="str">
            <v>No Error</v>
          </cell>
          <cell r="DJ1057" t="str">
            <v>No Error</v>
          </cell>
          <cell r="DK1057" t="str">
            <v>No Error</v>
          </cell>
          <cell r="DL1057" t="str">
            <v>No Error</v>
          </cell>
          <cell r="DM1057" t="str">
            <v>No Error</v>
          </cell>
          <cell r="DN1057" t="str">
            <v>No Error</v>
          </cell>
          <cell r="DO1057" t="str">
            <v>No Error</v>
          </cell>
          <cell r="DP1057" t="str">
            <v>No Error</v>
          </cell>
          <cell r="DQ1057" t="str">
            <v>No Error</v>
          </cell>
          <cell r="DR1057" t="str">
            <v>No Error</v>
          </cell>
          <cell r="DS1057" t="str">
            <v>No Error</v>
          </cell>
          <cell r="DT1057" t="str">
            <v>No Error</v>
          </cell>
          <cell r="DU1057" t="str">
            <v>No Error</v>
          </cell>
          <cell r="DV1057" t="str">
            <v>No Error</v>
          </cell>
          <cell r="DW1057" t="str">
            <v>No Error</v>
          </cell>
          <cell r="DX1057" t="str">
            <v>No Error</v>
          </cell>
          <cell r="DY1057" t="str">
            <v>No Error</v>
          </cell>
          <cell r="DZ1057" t="str">
            <v>No Error</v>
          </cell>
          <cell r="EA1057" t="str">
            <v>No Error</v>
          </cell>
          <cell r="EB1057" t="str">
            <v>No Error</v>
          </cell>
          <cell r="EC1057" t="str">
            <v>No Error</v>
          </cell>
          <cell r="ED1057" t="str">
            <v>No Error</v>
          </cell>
          <cell r="EE1057" t="str">
            <v>No Error</v>
          </cell>
          <cell r="EF1057" t="str">
            <v>No Error</v>
          </cell>
          <cell r="EG1057" t="str">
            <v>No Error</v>
          </cell>
          <cell r="EH1057" t="str">
            <v>No Error</v>
          </cell>
          <cell r="EI1057" t="str">
            <v>No Error</v>
          </cell>
          <cell r="EJ1057" t="str">
            <v>No Error</v>
          </cell>
          <cell r="EK1057" t="str">
            <v>No Error</v>
          </cell>
          <cell r="EL1057" t="str">
            <v>No Error</v>
          </cell>
          <cell r="EM1057" t="str">
            <v>No Error</v>
          </cell>
          <cell r="EN1057" t="str">
            <v>No Error</v>
          </cell>
          <cell r="EO1057" t="str">
            <v>No Error</v>
          </cell>
          <cell r="EP1057" t="str">
            <v>No Error</v>
          </cell>
          <cell r="EQ1057" t="str">
            <v>No Error</v>
          </cell>
          <cell r="ER1057" t="str">
            <v>No Error</v>
          </cell>
          <cell r="ES1057" t="str">
            <v>No Error</v>
          </cell>
          <cell r="ET1057" t="str">
            <v>No Error</v>
          </cell>
          <cell r="EU1057" t="str">
            <v>No Error</v>
          </cell>
          <cell r="EV1057" t="str">
            <v>No Error</v>
          </cell>
          <cell r="EW1057" t="str">
            <v>No Error</v>
          </cell>
          <cell r="EX1057" t="str">
            <v>No Error</v>
          </cell>
          <cell r="EY1057" t="str">
            <v>No Error</v>
          </cell>
          <cell r="EZ1057" t="str">
            <v>No Error</v>
          </cell>
          <cell r="FA1057" t="str">
            <v>No Error</v>
          </cell>
          <cell r="FB1057" t="str">
            <v>No Error</v>
          </cell>
          <cell r="FC1057" t="str">
            <v>No Error</v>
          </cell>
          <cell r="FD1057" t="str">
            <v>No Error</v>
          </cell>
          <cell r="FE1057" t="str">
            <v>No Error</v>
          </cell>
          <cell r="FF1057" t="str">
            <v>No Error</v>
          </cell>
          <cell r="FG1057" t="str">
            <v>No Error</v>
          </cell>
          <cell r="FH1057" t="str">
            <v>No Error</v>
          </cell>
          <cell r="FI1057" t="str">
            <v>No Error</v>
          </cell>
          <cell r="FJ1057" t="str">
            <v>No Error</v>
          </cell>
          <cell r="FK1057" t="str">
            <v>No Error</v>
          </cell>
          <cell r="FL1057" t="str">
            <v>No Error</v>
          </cell>
        </row>
        <row r="1058">
          <cell r="D1058"/>
          <cell r="E1058"/>
          <cell r="F1058"/>
          <cell r="G1058"/>
          <cell r="H1058">
            <v>0</v>
          </cell>
          <cell r="I1058"/>
          <cell r="J1058"/>
          <cell r="K1058">
            <v>0</v>
          </cell>
          <cell r="L1058">
            <v>0</v>
          </cell>
          <cell r="M1058">
            <v>0</v>
          </cell>
          <cell r="N1058"/>
          <cell r="O1058"/>
          <cell r="P1058"/>
          <cell r="Q1058">
            <v>0</v>
          </cell>
          <cell r="R1058"/>
          <cell r="S1058"/>
          <cell r="T1058"/>
          <cell r="U1058"/>
          <cell r="V1058"/>
          <cell r="W1058"/>
          <cell r="X1058">
            <v>0</v>
          </cell>
          <cell r="Y1058"/>
          <cell r="Z1058"/>
          <cell r="AA1058">
            <v>0</v>
          </cell>
          <cell r="AB1058"/>
          <cell r="AC1058"/>
          <cell r="AD1058" t="str">
            <v>.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DC1058" t="str">
            <v>000000000000000000000000000000000</v>
          </cell>
          <cell r="DD1058" t="str">
            <v>No Error</v>
          </cell>
          <cell r="DE1058" t="str">
            <v>No Error</v>
          </cell>
          <cell r="DF1058" t="str">
            <v>No Error</v>
          </cell>
          <cell r="DG1058" t="str">
            <v>No Error</v>
          </cell>
          <cell r="DH1058" t="str">
            <v>No Error</v>
          </cell>
          <cell r="DI1058" t="str">
            <v>No Error</v>
          </cell>
          <cell r="DJ1058" t="str">
            <v>No Error</v>
          </cell>
          <cell r="DK1058" t="str">
            <v>No Error</v>
          </cell>
          <cell r="DL1058" t="str">
            <v>No Error</v>
          </cell>
          <cell r="DM1058" t="str">
            <v>No Error</v>
          </cell>
          <cell r="DN1058" t="str">
            <v>No Error</v>
          </cell>
          <cell r="DO1058" t="str">
            <v>No Error</v>
          </cell>
          <cell r="DP1058" t="str">
            <v>No Error</v>
          </cell>
          <cell r="DQ1058" t="str">
            <v>No Error</v>
          </cell>
          <cell r="DR1058" t="str">
            <v>No Error</v>
          </cell>
          <cell r="DS1058" t="str">
            <v>No Error</v>
          </cell>
          <cell r="DT1058" t="str">
            <v>No Error</v>
          </cell>
          <cell r="DU1058" t="str">
            <v>No Error</v>
          </cell>
          <cell r="DV1058" t="str">
            <v>No Error</v>
          </cell>
          <cell r="DW1058" t="str">
            <v>No Error</v>
          </cell>
          <cell r="DX1058" t="str">
            <v>No Error</v>
          </cell>
          <cell r="DY1058" t="str">
            <v>No Error</v>
          </cell>
          <cell r="DZ1058" t="str">
            <v>No Error</v>
          </cell>
          <cell r="EA1058" t="str">
            <v>No Error</v>
          </cell>
          <cell r="EB1058" t="str">
            <v>No Error</v>
          </cell>
          <cell r="EC1058" t="str">
            <v>No Error</v>
          </cell>
          <cell r="ED1058" t="str">
            <v>No Error</v>
          </cell>
          <cell r="EE1058" t="str">
            <v>No Error</v>
          </cell>
          <cell r="EF1058" t="str">
            <v>No Error</v>
          </cell>
          <cell r="EG1058" t="str">
            <v>No Error</v>
          </cell>
          <cell r="EH1058" t="str">
            <v>No Error</v>
          </cell>
          <cell r="EI1058" t="str">
            <v>No Error</v>
          </cell>
          <cell r="EJ1058" t="str">
            <v>No Error</v>
          </cell>
          <cell r="EK1058" t="str">
            <v>No Error</v>
          </cell>
          <cell r="EL1058" t="str">
            <v>No Error</v>
          </cell>
          <cell r="EM1058" t="str">
            <v>No Error</v>
          </cell>
          <cell r="EN1058" t="str">
            <v>No Error</v>
          </cell>
          <cell r="EO1058" t="str">
            <v>No Error</v>
          </cell>
          <cell r="EP1058" t="str">
            <v>No Error</v>
          </cell>
          <cell r="EQ1058" t="str">
            <v>No Error</v>
          </cell>
          <cell r="ER1058" t="str">
            <v>No Error</v>
          </cell>
          <cell r="ES1058" t="str">
            <v>No Error</v>
          </cell>
          <cell r="ET1058" t="str">
            <v>No Error</v>
          </cell>
          <cell r="EU1058" t="str">
            <v>No Error</v>
          </cell>
          <cell r="EV1058" t="str">
            <v>No Error</v>
          </cell>
          <cell r="EW1058" t="str">
            <v>No Error</v>
          </cell>
          <cell r="EX1058" t="str">
            <v>No Error</v>
          </cell>
          <cell r="EY1058" t="str">
            <v>No Error</v>
          </cell>
          <cell r="EZ1058" t="str">
            <v>No Error</v>
          </cell>
          <cell r="FA1058" t="str">
            <v>No Error</v>
          </cell>
          <cell r="FB1058" t="str">
            <v>No Error</v>
          </cell>
          <cell r="FC1058" t="str">
            <v>No Error</v>
          </cell>
          <cell r="FD1058" t="str">
            <v>No Error</v>
          </cell>
          <cell r="FE1058" t="str">
            <v>No Error</v>
          </cell>
          <cell r="FF1058" t="str">
            <v>No Error</v>
          </cell>
          <cell r="FG1058" t="str">
            <v>No Error</v>
          </cell>
          <cell r="FH1058" t="str">
            <v>No Error</v>
          </cell>
          <cell r="FI1058" t="str">
            <v>No Error</v>
          </cell>
          <cell r="FJ1058" t="str">
            <v>No Error</v>
          </cell>
          <cell r="FK1058" t="str">
            <v>No Error</v>
          </cell>
          <cell r="FL1058" t="str">
            <v>No Error</v>
          </cell>
        </row>
        <row r="1059">
          <cell r="D1059"/>
          <cell r="E1059"/>
          <cell r="F1059"/>
          <cell r="G1059"/>
          <cell r="H1059">
            <v>0</v>
          </cell>
          <cell r="I1059"/>
          <cell r="J1059"/>
          <cell r="K1059">
            <v>0</v>
          </cell>
          <cell r="L1059">
            <v>0</v>
          </cell>
          <cell r="M1059">
            <v>0</v>
          </cell>
          <cell r="N1059"/>
          <cell r="O1059"/>
          <cell r="P1059"/>
          <cell r="Q1059">
            <v>0</v>
          </cell>
          <cell r="R1059"/>
          <cell r="S1059"/>
          <cell r="T1059"/>
          <cell r="U1059"/>
          <cell r="V1059"/>
          <cell r="W1059"/>
          <cell r="X1059">
            <v>0</v>
          </cell>
          <cell r="Y1059"/>
          <cell r="Z1059"/>
          <cell r="AA1059">
            <v>0</v>
          </cell>
          <cell r="AB1059"/>
          <cell r="AC1059"/>
          <cell r="AD1059" t="str">
            <v>.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DC1059" t="str">
            <v>000000000000000000000000000000000</v>
          </cell>
          <cell r="DD1059" t="str">
            <v>No Error</v>
          </cell>
          <cell r="DE1059" t="str">
            <v>No Error</v>
          </cell>
          <cell r="DF1059" t="str">
            <v>No Error</v>
          </cell>
          <cell r="DG1059" t="str">
            <v>No Error</v>
          </cell>
          <cell r="DH1059" t="str">
            <v>No Error</v>
          </cell>
          <cell r="DI1059" t="str">
            <v>No Error</v>
          </cell>
          <cell r="DJ1059" t="str">
            <v>No Error</v>
          </cell>
          <cell r="DK1059" t="str">
            <v>No Error</v>
          </cell>
          <cell r="DL1059" t="str">
            <v>No Error</v>
          </cell>
          <cell r="DM1059" t="str">
            <v>No Error</v>
          </cell>
          <cell r="DN1059" t="str">
            <v>No Error</v>
          </cell>
          <cell r="DO1059" t="str">
            <v>No Error</v>
          </cell>
          <cell r="DP1059" t="str">
            <v>No Error</v>
          </cell>
          <cell r="DQ1059" t="str">
            <v>No Error</v>
          </cell>
          <cell r="DR1059" t="str">
            <v>No Error</v>
          </cell>
          <cell r="DS1059" t="str">
            <v>No Error</v>
          </cell>
          <cell r="DT1059" t="str">
            <v>No Error</v>
          </cell>
          <cell r="DU1059" t="str">
            <v>No Error</v>
          </cell>
          <cell r="DV1059" t="str">
            <v>No Error</v>
          </cell>
          <cell r="DW1059" t="str">
            <v>No Error</v>
          </cell>
          <cell r="DX1059" t="str">
            <v>No Error</v>
          </cell>
          <cell r="DY1059" t="str">
            <v>No Error</v>
          </cell>
          <cell r="DZ1059" t="str">
            <v>No Error</v>
          </cell>
          <cell r="EA1059" t="str">
            <v>No Error</v>
          </cell>
          <cell r="EB1059" t="str">
            <v>No Error</v>
          </cell>
          <cell r="EC1059" t="str">
            <v>No Error</v>
          </cell>
          <cell r="ED1059" t="str">
            <v>No Error</v>
          </cell>
          <cell r="EE1059" t="str">
            <v>No Error</v>
          </cell>
          <cell r="EF1059" t="str">
            <v>No Error</v>
          </cell>
          <cell r="EG1059" t="str">
            <v>No Error</v>
          </cell>
          <cell r="EH1059" t="str">
            <v>No Error</v>
          </cell>
          <cell r="EI1059" t="str">
            <v>No Error</v>
          </cell>
          <cell r="EJ1059" t="str">
            <v>No Error</v>
          </cell>
          <cell r="EK1059" t="str">
            <v>No Error</v>
          </cell>
          <cell r="EL1059" t="str">
            <v>No Error</v>
          </cell>
          <cell r="EM1059" t="str">
            <v>No Error</v>
          </cell>
          <cell r="EN1059" t="str">
            <v>No Error</v>
          </cell>
          <cell r="EO1059" t="str">
            <v>No Error</v>
          </cell>
          <cell r="EP1059" t="str">
            <v>No Error</v>
          </cell>
          <cell r="EQ1059" t="str">
            <v>No Error</v>
          </cell>
          <cell r="ER1059" t="str">
            <v>No Error</v>
          </cell>
          <cell r="ES1059" t="str">
            <v>No Error</v>
          </cell>
          <cell r="ET1059" t="str">
            <v>No Error</v>
          </cell>
          <cell r="EU1059" t="str">
            <v>No Error</v>
          </cell>
          <cell r="EV1059" t="str">
            <v>No Error</v>
          </cell>
          <cell r="EW1059" t="str">
            <v>No Error</v>
          </cell>
          <cell r="EX1059" t="str">
            <v>No Error</v>
          </cell>
          <cell r="EY1059" t="str">
            <v>No Error</v>
          </cell>
          <cell r="EZ1059" t="str">
            <v>No Error</v>
          </cell>
          <cell r="FA1059" t="str">
            <v>No Error</v>
          </cell>
          <cell r="FB1059" t="str">
            <v>No Error</v>
          </cell>
          <cell r="FC1059" t="str">
            <v>No Error</v>
          </cell>
          <cell r="FD1059" t="str">
            <v>No Error</v>
          </cell>
          <cell r="FE1059" t="str">
            <v>No Error</v>
          </cell>
          <cell r="FF1059" t="str">
            <v>No Error</v>
          </cell>
          <cell r="FG1059" t="str">
            <v>No Error</v>
          </cell>
          <cell r="FH1059" t="str">
            <v>No Error</v>
          </cell>
          <cell r="FI1059" t="str">
            <v>No Error</v>
          </cell>
          <cell r="FJ1059" t="str">
            <v>No Error</v>
          </cell>
          <cell r="FK1059" t="str">
            <v>No Error</v>
          </cell>
          <cell r="FL1059" t="str">
            <v>No Error</v>
          </cell>
        </row>
        <row r="1060">
          <cell r="D1060"/>
          <cell r="E1060"/>
          <cell r="F1060"/>
          <cell r="G1060"/>
          <cell r="H1060">
            <v>0</v>
          </cell>
          <cell r="I1060"/>
          <cell r="J1060"/>
          <cell r="K1060">
            <v>0</v>
          </cell>
          <cell r="L1060">
            <v>0</v>
          </cell>
          <cell r="M1060">
            <v>0</v>
          </cell>
          <cell r="N1060"/>
          <cell r="O1060"/>
          <cell r="P1060"/>
          <cell r="Q1060">
            <v>0</v>
          </cell>
          <cell r="R1060"/>
          <cell r="S1060"/>
          <cell r="T1060"/>
          <cell r="U1060"/>
          <cell r="V1060"/>
          <cell r="W1060"/>
          <cell r="X1060">
            <v>0</v>
          </cell>
          <cell r="Y1060"/>
          <cell r="Z1060"/>
          <cell r="AA1060">
            <v>0</v>
          </cell>
          <cell r="AB1060"/>
          <cell r="AC1060"/>
          <cell r="AD1060" t="str">
            <v>.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DC1060" t="str">
            <v>000000000000000000000000000000000</v>
          </cell>
          <cell r="DD1060" t="str">
            <v>No Error</v>
          </cell>
          <cell r="DE1060" t="str">
            <v>No Error</v>
          </cell>
          <cell r="DF1060" t="str">
            <v>No Error</v>
          </cell>
          <cell r="DG1060" t="str">
            <v>No Error</v>
          </cell>
          <cell r="DH1060" t="str">
            <v>No Error</v>
          </cell>
          <cell r="DI1060" t="str">
            <v>No Error</v>
          </cell>
          <cell r="DJ1060" t="str">
            <v>No Error</v>
          </cell>
          <cell r="DK1060" t="str">
            <v>No Error</v>
          </cell>
          <cell r="DL1060" t="str">
            <v>No Error</v>
          </cell>
          <cell r="DM1060" t="str">
            <v>No Error</v>
          </cell>
          <cell r="DN1060" t="str">
            <v>No Error</v>
          </cell>
          <cell r="DO1060" t="str">
            <v>No Error</v>
          </cell>
          <cell r="DP1060" t="str">
            <v>No Error</v>
          </cell>
          <cell r="DQ1060" t="str">
            <v>No Error</v>
          </cell>
          <cell r="DR1060" t="str">
            <v>No Error</v>
          </cell>
          <cell r="DS1060" t="str">
            <v>No Error</v>
          </cell>
          <cell r="DT1060" t="str">
            <v>No Error</v>
          </cell>
          <cell r="DU1060" t="str">
            <v>No Error</v>
          </cell>
          <cell r="DV1060" t="str">
            <v>No Error</v>
          </cell>
          <cell r="DW1060" t="str">
            <v>No Error</v>
          </cell>
          <cell r="DX1060" t="str">
            <v>No Error</v>
          </cell>
          <cell r="DY1060" t="str">
            <v>No Error</v>
          </cell>
          <cell r="DZ1060" t="str">
            <v>No Error</v>
          </cell>
          <cell r="EA1060" t="str">
            <v>No Error</v>
          </cell>
          <cell r="EB1060" t="str">
            <v>No Error</v>
          </cell>
          <cell r="EC1060" t="str">
            <v>No Error</v>
          </cell>
          <cell r="ED1060" t="str">
            <v>No Error</v>
          </cell>
          <cell r="EE1060" t="str">
            <v>No Error</v>
          </cell>
          <cell r="EF1060" t="str">
            <v>No Error</v>
          </cell>
          <cell r="EG1060" t="str">
            <v>No Error</v>
          </cell>
          <cell r="EH1060" t="str">
            <v>No Error</v>
          </cell>
          <cell r="EI1060" t="str">
            <v>No Error</v>
          </cell>
          <cell r="EJ1060" t="str">
            <v>No Error</v>
          </cell>
          <cell r="EK1060" t="str">
            <v>No Error</v>
          </cell>
          <cell r="EL1060" t="str">
            <v>No Error</v>
          </cell>
          <cell r="EM1060" t="str">
            <v>No Error</v>
          </cell>
          <cell r="EN1060" t="str">
            <v>No Error</v>
          </cell>
          <cell r="EO1060" t="str">
            <v>No Error</v>
          </cell>
          <cell r="EP1060" t="str">
            <v>No Error</v>
          </cell>
          <cell r="EQ1060" t="str">
            <v>No Error</v>
          </cell>
          <cell r="ER1060" t="str">
            <v>No Error</v>
          </cell>
          <cell r="ES1060" t="str">
            <v>No Error</v>
          </cell>
          <cell r="ET1060" t="str">
            <v>No Error</v>
          </cell>
          <cell r="EU1060" t="str">
            <v>No Error</v>
          </cell>
          <cell r="EV1060" t="str">
            <v>No Error</v>
          </cell>
          <cell r="EW1060" t="str">
            <v>No Error</v>
          </cell>
          <cell r="EX1060" t="str">
            <v>No Error</v>
          </cell>
          <cell r="EY1060" t="str">
            <v>No Error</v>
          </cell>
          <cell r="EZ1060" t="str">
            <v>No Error</v>
          </cell>
          <cell r="FA1060" t="str">
            <v>No Error</v>
          </cell>
          <cell r="FB1060" t="str">
            <v>No Error</v>
          </cell>
          <cell r="FC1060" t="str">
            <v>No Error</v>
          </cell>
          <cell r="FD1060" t="str">
            <v>No Error</v>
          </cell>
          <cell r="FE1060" t="str">
            <v>No Error</v>
          </cell>
          <cell r="FF1060" t="str">
            <v>No Error</v>
          </cell>
          <cell r="FG1060" t="str">
            <v>No Error</v>
          </cell>
          <cell r="FH1060" t="str">
            <v>No Error</v>
          </cell>
          <cell r="FI1060" t="str">
            <v>No Error</v>
          </cell>
          <cell r="FJ1060" t="str">
            <v>No Error</v>
          </cell>
          <cell r="FK1060" t="str">
            <v>No Error</v>
          </cell>
          <cell r="FL1060" t="str">
            <v>No Error</v>
          </cell>
        </row>
        <row r="1061">
          <cell r="D1061"/>
          <cell r="E1061"/>
          <cell r="F1061"/>
          <cell r="G1061"/>
          <cell r="H1061">
            <v>0</v>
          </cell>
          <cell r="I1061"/>
          <cell r="J1061"/>
          <cell r="K1061">
            <v>0</v>
          </cell>
          <cell r="L1061">
            <v>0</v>
          </cell>
          <cell r="M1061">
            <v>0</v>
          </cell>
          <cell r="N1061"/>
          <cell r="O1061"/>
          <cell r="P1061"/>
          <cell r="Q1061">
            <v>0</v>
          </cell>
          <cell r="R1061"/>
          <cell r="S1061"/>
          <cell r="T1061"/>
          <cell r="U1061"/>
          <cell r="V1061"/>
          <cell r="W1061"/>
          <cell r="X1061">
            <v>0</v>
          </cell>
          <cell r="Y1061"/>
          <cell r="Z1061"/>
          <cell r="AA1061">
            <v>0</v>
          </cell>
          <cell r="AB1061"/>
          <cell r="AC1061"/>
          <cell r="AD1061" t="str">
            <v>.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DC1061" t="str">
            <v>000000000000000000000000000000000</v>
          </cell>
          <cell r="DD1061" t="str">
            <v>No Error</v>
          </cell>
          <cell r="DE1061" t="str">
            <v>No Error</v>
          </cell>
          <cell r="DF1061" t="str">
            <v>No Error</v>
          </cell>
          <cell r="DG1061" t="str">
            <v>No Error</v>
          </cell>
          <cell r="DH1061" t="str">
            <v>No Error</v>
          </cell>
          <cell r="DI1061" t="str">
            <v>No Error</v>
          </cell>
          <cell r="DJ1061" t="str">
            <v>No Error</v>
          </cell>
          <cell r="DK1061" t="str">
            <v>No Error</v>
          </cell>
          <cell r="DL1061" t="str">
            <v>No Error</v>
          </cell>
          <cell r="DM1061" t="str">
            <v>No Error</v>
          </cell>
          <cell r="DN1061" t="str">
            <v>No Error</v>
          </cell>
          <cell r="DO1061" t="str">
            <v>No Error</v>
          </cell>
          <cell r="DP1061" t="str">
            <v>No Error</v>
          </cell>
          <cell r="DQ1061" t="str">
            <v>No Error</v>
          </cell>
          <cell r="DR1061" t="str">
            <v>No Error</v>
          </cell>
          <cell r="DS1061" t="str">
            <v>No Error</v>
          </cell>
          <cell r="DT1061" t="str">
            <v>No Error</v>
          </cell>
          <cell r="DU1061" t="str">
            <v>No Error</v>
          </cell>
          <cell r="DV1061" t="str">
            <v>No Error</v>
          </cell>
          <cell r="DW1061" t="str">
            <v>No Error</v>
          </cell>
          <cell r="DX1061" t="str">
            <v>No Error</v>
          </cell>
          <cell r="DY1061" t="str">
            <v>No Error</v>
          </cell>
          <cell r="DZ1061" t="str">
            <v>No Error</v>
          </cell>
          <cell r="EA1061" t="str">
            <v>No Error</v>
          </cell>
          <cell r="EB1061" t="str">
            <v>No Error</v>
          </cell>
          <cell r="EC1061" t="str">
            <v>No Error</v>
          </cell>
          <cell r="ED1061" t="str">
            <v>No Error</v>
          </cell>
          <cell r="EE1061" t="str">
            <v>No Error</v>
          </cell>
          <cell r="EF1061" t="str">
            <v>No Error</v>
          </cell>
          <cell r="EG1061" t="str">
            <v>No Error</v>
          </cell>
          <cell r="EH1061" t="str">
            <v>No Error</v>
          </cell>
          <cell r="EI1061" t="str">
            <v>No Error</v>
          </cell>
          <cell r="EJ1061" t="str">
            <v>No Error</v>
          </cell>
          <cell r="EK1061" t="str">
            <v>No Error</v>
          </cell>
          <cell r="EL1061" t="str">
            <v>No Error</v>
          </cell>
          <cell r="EM1061" t="str">
            <v>No Error</v>
          </cell>
          <cell r="EN1061" t="str">
            <v>No Error</v>
          </cell>
          <cell r="EO1061" t="str">
            <v>No Error</v>
          </cell>
          <cell r="EP1061" t="str">
            <v>No Error</v>
          </cell>
          <cell r="EQ1061" t="str">
            <v>No Error</v>
          </cell>
          <cell r="ER1061" t="str">
            <v>No Error</v>
          </cell>
          <cell r="ES1061" t="str">
            <v>No Error</v>
          </cell>
          <cell r="ET1061" t="str">
            <v>No Error</v>
          </cell>
          <cell r="EU1061" t="str">
            <v>No Error</v>
          </cell>
          <cell r="EV1061" t="str">
            <v>No Error</v>
          </cell>
          <cell r="EW1061" t="str">
            <v>No Error</v>
          </cell>
          <cell r="EX1061" t="str">
            <v>No Error</v>
          </cell>
          <cell r="EY1061" t="str">
            <v>No Error</v>
          </cell>
          <cell r="EZ1061" t="str">
            <v>No Error</v>
          </cell>
          <cell r="FA1061" t="str">
            <v>No Error</v>
          </cell>
          <cell r="FB1061" t="str">
            <v>No Error</v>
          </cell>
          <cell r="FC1061" t="str">
            <v>No Error</v>
          </cell>
          <cell r="FD1061" t="str">
            <v>No Error</v>
          </cell>
          <cell r="FE1061" t="str">
            <v>No Error</v>
          </cell>
          <cell r="FF1061" t="str">
            <v>No Error</v>
          </cell>
          <cell r="FG1061" t="str">
            <v>No Error</v>
          </cell>
          <cell r="FH1061" t="str">
            <v>No Error</v>
          </cell>
          <cell r="FI1061" t="str">
            <v>No Error</v>
          </cell>
          <cell r="FJ1061" t="str">
            <v>No Error</v>
          </cell>
          <cell r="FK1061" t="str">
            <v>No Error</v>
          </cell>
          <cell r="FL1061" t="str">
            <v>No Error</v>
          </cell>
        </row>
        <row r="1062">
          <cell r="D1062"/>
          <cell r="E1062"/>
          <cell r="F1062"/>
          <cell r="G1062"/>
          <cell r="H1062">
            <v>0</v>
          </cell>
          <cell r="I1062"/>
          <cell r="J1062"/>
          <cell r="K1062">
            <v>0</v>
          </cell>
          <cell r="L1062">
            <v>0</v>
          </cell>
          <cell r="M1062">
            <v>0</v>
          </cell>
          <cell r="N1062"/>
          <cell r="O1062"/>
          <cell r="P1062"/>
          <cell r="Q1062">
            <v>0</v>
          </cell>
          <cell r="R1062"/>
          <cell r="S1062"/>
          <cell r="T1062"/>
          <cell r="U1062"/>
          <cell r="V1062"/>
          <cell r="W1062"/>
          <cell r="X1062">
            <v>0</v>
          </cell>
          <cell r="Y1062"/>
          <cell r="Z1062"/>
          <cell r="AA1062">
            <v>0</v>
          </cell>
          <cell r="AB1062"/>
          <cell r="AC1062"/>
          <cell r="AD1062" t="str">
            <v>.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DC1062" t="str">
            <v>000000000000000000000000000000000</v>
          </cell>
          <cell r="DD1062" t="str">
            <v>No Error</v>
          </cell>
          <cell r="DE1062" t="str">
            <v>No Error</v>
          </cell>
          <cell r="DF1062" t="str">
            <v>No Error</v>
          </cell>
          <cell r="DG1062" t="str">
            <v>No Error</v>
          </cell>
          <cell r="DH1062" t="str">
            <v>No Error</v>
          </cell>
          <cell r="DI1062" t="str">
            <v>No Error</v>
          </cell>
          <cell r="DJ1062" t="str">
            <v>No Error</v>
          </cell>
          <cell r="DK1062" t="str">
            <v>No Error</v>
          </cell>
          <cell r="DL1062" t="str">
            <v>No Error</v>
          </cell>
          <cell r="DM1062" t="str">
            <v>No Error</v>
          </cell>
          <cell r="DN1062" t="str">
            <v>No Error</v>
          </cell>
          <cell r="DO1062" t="str">
            <v>No Error</v>
          </cell>
          <cell r="DP1062" t="str">
            <v>No Error</v>
          </cell>
          <cell r="DQ1062" t="str">
            <v>No Error</v>
          </cell>
          <cell r="DR1062" t="str">
            <v>No Error</v>
          </cell>
          <cell r="DS1062" t="str">
            <v>No Error</v>
          </cell>
          <cell r="DT1062" t="str">
            <v>No Error</v>
          </cell>
          <cell r="DU1062" t="str">
            <v>No Error</v>
          </cell>
          <cell r="DV1062" t="str">
            <v>No Error</v>
          </cell>
          <cell r="DW1062" t="str">
            <v>No Error</v>
          </cell>
          <cell r="DX1062" t="str">
            <v>No Error</v>
          </cell>
          <cell r="DY1062" t="str">
            <v>No Error</v>
          </cell>
          <cell r="DZ1062" t="str">
            <v>No Error</v>
          </cell>
          <cell r="EA1062" t="str">
            <v>No Error</v>
          </cell>
          <cell r="EB1062" t="str">
            <v>No Error</v>
          </cell>
          <cell r="EC1062" t="str">
            <v>No Error</v>
          </cell>
          <cell r="ED1062" t="str">
            <v>No Error</v>
          </cell>
          <cell r="EE1062" t="str">
            <v>No Error</v>
          </cell>
          <cell r="EF1062" t="str">
            <v>No Error</v>
          </cell>
          <cell r="EG1062" t="str">
            <v>No Error</v>
          </cell>
          <cell r="EH1062" t="str">
            <v>No Error</v>
          </cell>
          <cell r="EI1062" t="str">
            <v>No Error</v>
          </cell>
          <cell r="EJ1062" t="str">
            <v>No Error</v>
          </cell>
          <cell r="EK1062" t="str">
            <v>No Error</v>
          </cell>
          <cell r="EL1062" t="str">
            <v>No Error</v>
          </cell>
          <cell r="EM1062" t="str">
            <v>No Error</v>
          </cell>
          <cell r="EN1062" t="str">
            <v>No Error</v>
          </cell>
          <cell r="EO1062" t="str">
            <v>No Error</v>
          </cell>
          <cell r="EP1062" t="str">
            <v>No Error</v>
          </cell>
          <cell r="EQ1062" t="str">
            <v>No Error</v>
          </cell>
          <cell r="ER1062" t="str">
            <v>No Error</v>
          </cell>
          <cell r="ES1062" t="str">
            <v>No Error</v>
          </cell>
          <cell r="ET1062" t="str">
            <v>No Error</v>
          </cell>
          <cell r="EU1062" t="str">
            <v>No Error</v>
          </cell>
          <cell r="EV1062" t="str">
            <v>No Error</v>
          </cell>
          <cell r="EW1062" t="str">
            <v>No Error</v>
          </cell>
          <cell r="EX1062" t="str">
            <v>No Error</v>
          </cell>
          <cell r="EY1062" t="str">
            <v>No Error</v>
          </cell>
          <cell r="EZ1062" t="str">
            <v>No Error</v>
          </cell>
          <cell r="FA1062" t="str">
            <v>No Error</v>
          </cell>
          <cell r="FB1062" t="str">
            <v>No Error</v>
          </cell>
          <cell r="FC1062" t="str">
            <v>No Error</v>
          </cell>
          <cell r="FD1062" t="str">
            <v>No Error</v>
          </cell>
          <cell r="FE1062" t="str">
            <v>No Error</v>
          </cell>
          <cell r="FF1062" t="str">
            <v>No Error</v>
          </cell>
          <cell r="FG1062" t="str">
            <v>No Error</v>
          </cell>
          <cell r="FH1062" t="str">
            <v>No Error</v>
          </cell>
          <cell r="FI1062" t="str">
            <v>No Error</v>
          </cell>
          <cell r="FJ1062" t="str">
            <v>No Error</v>
          </cell>
          <cell r="FK1062" t="str">
            <v>No Error</v>
          </cell>
          <cell r="FL1062" t="str">
            <v>No Error</v>
          </cell>
        </row>
        <row r="1063">
          <cell r="D1063"/>
          <cell r="E1063"/>
          <cell r="F1063"/>
          <cell r="G1063"/>
          <cell r="H1063">
            <v>0</v>
          </cell>
          <cell r="I1063"/>
          <cell r="J1063"/>
          <cell r="K1063">
            <v>0</v>
          </cell>
          <cell r="L1063">
            <v>0</v>
          </cell>
          <cell r="M1063">
            <v>0</v>
          </cell>
          <cell r="N1063"/>
          <cell r="O1063"/>
          <cell r="P1063"/>
          <cell r="Q1063">
            <v>0</v>
          </cell>
          <cell r="R1063"/>
          <cell r="S1063"/>
          <cell r="T1063"/>
          <cell r="U1063"/>
          <cell r="V1063"/>
          <cell r="W1063"/>
          <cell r="X1063">
            <v>0</v>
          </cell>
          <cell r="Y1063"/>
          <cell r="Z1063"/>
          <cell r="AA1063">
            <v>0</v>
          </cell>
          <cell r="AB1063"/>
          <cell r="AC1063"/>
          <cell r="AD1063" t="str">
            <v>.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DC1063" t="str">
            <v>000000000000000000000000000000000</v>
          </cell>
          <cell r="DD1063" t="str">
            <v>No Error</v>
          </cell>
          <cell r="DE1063" t="str">
            <v>No Error</v>
          </cell>
          <cell r="DF1063" t="str">
            <v>No Error</v>
          </cell>
          <cell r="DG1063" t="str">
            <v>No Error</v>
          </cell>
          <cell r="DH1063" t="str">
            <v>No Error</v>
          </cell>
          <cell r="DI1063" t="str">
            <v>No Error</v>
          </cell>
          <cell r="DJ1063" t="str">
            <v>No Error</v>
          </cell>
          <cell r="DK1063" t="str">
            <v>No Error</v>
          </cell>
          <cell r="DL1063" t="str">
            <v>No Error</v>
          </cell>
          <cell r="DM1063" t="str">
            <v>No Error</v>
          </cell>
          <cell r="DN1063" t="str">
            <v>No Error</v>
          </cell>
          <cell r="DO1063" t="str">
            <v>No Error</v>
          </cell>
          <cell r="DP1063" t="str">
            <v>No Error</v>
          </cell>
          <cell r="DQ1063" t="str">
            <v>No Error</v>
          </cell>
          <cell r="DR1063" t="str">
            <v>No Error</v>
          </cell>
          <cell r="DS1063" t="str">
            <v>No Error</v>
          </cell>
          <cell r="DT1063" t="str">
            <v>No Error</v>
          </cell>
          <cell r="DU1063" t="str">
            <v>No Error</v>
          </cell>
          <cell r="DV1063" t="str">
            <v>No Error</v>
          </cell>
          <cell r="DW1063" t="str">
            <v>No Error</v>
          </cell>
          <cell r="DX1063" t="str">
            <v>No Error</v>
          </cell>
          <cell r="DY1063" t="str">
            <v>No Error</v>
          </cell>
          <cell r="DZ1063" t="str">
            <v>No Error</v>
          </cell>
          <cell r="EA1063" t="str">
            <v>No Error</v>
          </cell>
          <cell r="EB1063" t="str">
            <v>No Error</v>
          </cell>
          <cell r="EC1063" t="str">
            <v>No Error</v>
          </cell>
          <cell r="ED1063" t="str">
            <v>No Error</v>
          </cell>
          <cell r="EE1063" t="str">
            <v>No Error</v>
          </cell>
          <cell r="EF1063" t="str">
            <v>No Error</v>
          </cell>
          <cell r="EG1063" t="str">
            <v>No Error</v>
          </cell>
          <cell r="EH1063" t="str">
            <v>No Error</v>
          </cell>
          <cell r="EI1063" t="str">
            <v>No Error</v>
          </cell>
          <cell r="EJ1063" t="str">
            <v>No Error</v>
          </cell>
          <cell r="EK1063" t="str">
            <v>No Error</v>
          </cell>
          <cell r="EL1063" t="str">
            <v>No Error</v>
          </cell>
          <cell r="EM1063" t="str">
            <v>No Error</v>
          </cell>
          <cell r="EN1063" t="str">
            <v>No Error</v>
          </cell>
          <cell r="EO1063" t="str">
            <v>No Error</v>
          </cell>
          <cell r="EP1063" t="str">
            <v>No Error</v>
          </cell>
          <cell r="EQ1063" t="str">
            <v>No Error</v>
          </cell>
          <cell r="ER1063" t="str">
            <v>No Error</v>
          </cell>
          <cell r="ES1063" t="str">
            <v>No Error</v>
          </cell>
          <cell r="ET1063" t="str">
            <v>No Error</v>
          </cell>
          <cell r="EU1063" t="str">
            <v>No Error</v>
          </cell>
          <cell r="EV1063" t="str">
            <v>No Error</v>
          </cell>
          <cell r="EW1063" t="str">
            <v>No Error</v>
          </cell>
          <cell r="EX1063" t="str">
            <v>No Error</v>
          </cell>
          <cell r="EY1063" t="str">
            <v>No Error</v>
          </cell>
          <cell r="EZ1063" t="str">
            <v>No Error</v>
          </cell>
          <cell r="FA1063" t="str">
            <v>No Error</v>
          </cell>
          <cell r="FB1063" t="str">
            <v>No Error</v>
          </cell>
          <cell r="FC1063" t="str">
            <v>No Error</v>
          </cell>
          <cell r="FD1063" t="str">
            <v>No Error</v>
          </cell>
          <cell r="FE1063" t="str">
            <v>No Error</v>
          </cell>
          <cell r="FF1063" t="str">
            <v>No Error</v>
          </cell>
          <cell r="FG1063" t="str">
            <v>No Error</v>
          </cell>
          <cell r="FH1063" t="str">
            <v>No Error</v>
          </cell>
          <cell r="FI1063" t="str">
            <v>No Error</v>
          </cell>
          <cell r="FJ1063" t="str">
            <v>No Error</v>
          </cell>
          <cell r="FK1063" t="str">
            <v>No Error</v>
          </cell>
          <cell r="FL1063" t="str">
            <v>No Error</v>
          </cell>
        </row>
        <row r="1064">
          <cell r="D1064"/>
          <cell r="E1064"/>
          <cell r="F1064"/>
          <cell r="G1064"/>
          <cell r="H1064">
            <v>0</v>
          </cell>
          <cell r="I1064"/>
          <cell r="J1064"/>
          <cell r="K1064">
            <v>0</v>
          </cell>
          <cell r="L1064">
            <v>0</v>
          </cell>
          <cell r="M1064">
            <v>0</v>
          </cell>
          <cell r="N1064"/>
          <cell r="O1064"/>
          <cell r="P1064"/>
          <cell r="Q1064">
            <v>0</v>
          </cell>
          <cell r="R1064"/>
          <cell r="S1064"/>
          <cell r="T1064"/>
          <cell r="U1064"/>
          <cell r="V1064"/>
          <cell r="W1064"/>
          <cell r="X1064">
            <v>0</v>
          </cell>
          <cell r="Y1064"/>
          <cell r="Z1064"/>
          <cell r="AA1064">
            <v>0</v>
          </cell>
          <cell r="AB1064"/>
          <cell r="AC1064"/>
          <cell r="AD1064" t="str">
            <v>.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DC1064" t="str">
            <v>000000000000000000000000000000000</v>
          </cell>
          <cell r="DD1064" t="str">
            <v>No Error</v>
          </cell>
          <cell r="DE1064" t="str">
            <v>No Error</v>
          </cell>
          <cell r="DF1064" t="str">
            <v>No Error</v>
          </cell>
          <cell r="DG1064" t="str">
            <v>No Error</v>
          </cell>
          <cell r="DH1064" t="str">
            <v>No Error</v>
          </cell>
          <cell r="DI1064" t="str">
            <v>No Error</v>
          </cell>
          <cell r="DJ1064" t="str">
            <v>No Error</v>
          </cell>
          <cell r="DK1064" t="str">
            <v>No Error</v>
          </cell>
          <cell r="DL1064" t="str">
            <v>No Error</v>
          </cell>
          <cell r="DM1064" t="str">
            <v>No Error</v>
          </cell>
          <cell r="DN1064" t="str">
            <v>No Error</v>
          </cell>
          <cell r="DO1064" t="str">
            <v>No Error</v>
          </cell>
          <cell r="DP1064" t="str">
            <v>No Error</v>
          </cell>
          <cell r="DQ1064" t="str">
            <v>No Error</v>
          </cell>
          <cell r="DR1064" t="str">
            <v>No Error</v>
          </cell>
          <cell r="DS1064" t="str">
            <v>No Error</v>
          </cell>
          <cell r="DT1064" t="str">
            <v>No Error</v>
          </cell>
          <cell r="DU1064" t="str">
            <v>No Error</v>
          </cell>
          <cell r="DV1064" t="str">
            <v>No Error</v>
          </cell>
          <cell r="DW1064" t="str">
            <v>No Error</v>
          </cell>
          <cell r="DX1064" t="str">
            <v>No Error</v>
          </cell>
          <cell r="DY1064" t="str">
            <v>No Error</v>
          </cell>
          <cell r="DZ1064" t="str">
            <v>No Error</v>
          </cell>
          <cell r="EA1064" t="str">
            <v>No Error</v>
          </cell>
          <cell r="EB1064" t="str">
            <v>No Error</v>
          </cell>
          <cell r="EC1064" t="str">
            <v>No Error</v>
          </cell>
          <cell r="ED1064" t="str">
            <v>No Error</v>
          </cell>
          <cell r="EE1064" t="str">
            <v>No Error</v>
          </cell>
          <cell r="EF1064" t="str">
            <v>No Error</v>
          </cell>
          <cell r="EG1064" t="str">
            <v>No Error</v>
          </cell>
          <cell r="EH1064" t="str">
            <v>No Error</v>
          </cell>
          <cell r="EI1064" t="str">
            <v>No Error</v>
          </cell>
          <cell r="EJ1064" t="str">
            <v>No Error</v>
          </cell>
          <cell r="EK1064" t="str">
            <v>No Error</v>
          </cell>
          <cell r="EL1064" t="str">
            <v>No Error</v>
          </cell>
          <cell r="EM1064" t="str">
            <v>No Error</v>
          </cell>
          <cell r="EN1064" t="str">
            <v>No Error</v>
          </cell>
          <cell r="EO1064" t="str">
            <v>No Error</v>
          </cell>
          <cell r="EP1064" t="str">
            <v>No Error</v>
          </cell>
          <cell r="EQ1064" t="str">
            <v>No Error</v>
          </cell>
          <cell r="ER1064" t="str">
            <v>No Error</v>
          </cell>
          <cell r="ES1064" t="str">
            <v>No Error</v>
          </cell>
          <cell r="ET1064" t="str">
            <v>No Error</v>
          </cell>
          <cell r="EU1064" t="str">
            <v>No Error</v>
          </cell>
          <cell r="EV1064" t="str">
            <v>No Error</v>
          </cell>
          <cell r="EW1064" t="str">
            <v>No Error</v>
          </cell>
          <cell r="EX1064" t="str">
            <v>No Error</v>
          </cell>
          <cell r="EY1064" t="str">
            <v>No Error</v>
          </cell>
          <cell r="EZ1064" t="str">
            <v>No Error</v>
          </cell>
          <cell r="FA1064" t="str">
            <v>No Error</v>
          </cell>
          <cell r="FB1064" t="str">
            <v>No Error</v>
          </cell>
          <cell r="FC1064" t="str">
            <v>No Error</v>
          </cell>
          <cell r="FD1064" t="str">
            <v>No Error</v>
          </cell>
          <cell r="FE1064" t="str">
            <v>No Error</v>
          </cell>
          <cell r="FF1064" t="str">
            <v>No Error</v>
          </cell>
          <cell r="FG1064" t="str">
            <v>No Error</v>
          </cell>
          <cell r="FH1064" t="str">
            <v>No Error</v>
          </cell>
          <cell r="FI1064" t="str">
            <v>No Error</v>
          </cell>
          <cell r="FJ1064" t="str">
            <v>No Error</v>
          </cell>
          <cell r="FK1064" t="str">
            <v>No Error</v>
          </cell>
          <cell r="FL1064" t="str">
            <v>No Error</v>
          </cell>
        </row>
        <row r="1065">
          <cell r="D1065"/>
          <cell r="E1065"/>
          <cell r="F1065"/>
          <cell r="G1065"/>
          <cell r="H1065">
            <v>0</v>
          </cell>
          <cell r="I1065"/>
          <cell r="J1065"/>
          <cell r="K1065">
            <v>0</v>
          </cell>
          <cell r="L1065">
            <v>0</v>
          </cell>
          <cell r="M1065">
            <v>0</v>
          </cell>
          <cell r="N1065"/>
          <cell r="O1065"/>
          <cell r="P1065"/>
          <cell r="Q1065">
            <v>0</v>
          </cell>
          <cell r="R1065"/>
          <cell r="S1065"/>
          <cell r="T1065"/>
          <cell r="U1065"/>
          <cell r="V1065"/>
          <cell r="W1065"/>
          <cell r="X1065">
            <v>0</v>
          </cell>
          <cell r="Y1065"/>
          <cell r="Z1065"/>
          <cell r="AA1065">
            <v>0</v>
          </cell>
          <cell r="AB1065"/>
          <cell r="AC1065"/>
          <cell r="AD1065" t="str">
            <v>.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DC1065" t="str">
            <v>000000000000000000000000000000000</v>
          </cell>
          <cell r="DD1065" t="str">
            <v>No Error</v>
          </cell>
          <cell r="DE1065" t="str">
            <v>No Error</v>
          </cell>
          <cell r="DF1065" t="str">
            <v>No Error</v>
          </cell>
          <cell r="DG1065" t="str">
            <v>No Error</v>
          </cell>
          <cell r="DH1065" t="str">
            <v>No Error</v>
          </cell>
          <cell r="DI1065" t="str">
            <v>No Error</v>
          </cell>
          <cell r="DJ1065" t="str">
            <v>No Error</v>
          </cell>
          <cell r="DK1065" t="str">
            <v>No Error</v>
          </cell>
          <cell r="DL1065" t="str">
            <v>No Error</v>
          </cell>
          <cell r="DM1065" t="str">
            <v>No Error</v>
          </cell>
          <cell r="DN1065" t="str">
            <v>No Error</v>
          </cell>
          <cell r="DO1065" t="str">
            <v>No Error</v>
          </cell>
          <cell r="DP1065" t="str">
            <v>No Error</v>
          </cell>
          <cell r="DQ1065" t="str">
            <v>No Error</v>
          </cell>
          <cell r="DR1065" t="str">
            <v>No Error</v>
          </cell>
          <cell r="DS1065" t="str">
            <v>No Error</v>
          </cell>
          <cell r="DT1065" t="str">
            <v>No Error</v>
          </cell>
          <cell r="DU1065" t="str">
            <v>No Error</v>
          </cell>
          <cell r="DV1065" t="str">
            <v>No Error</v>
          </cell>
          <cell r="DW1065" t="str">
            <v>No Error</v>
          </cell>
          <cell r="DX1065" t="str">
            <v>No Error</v>
          </cell>
          <cell r="DY1065" t="str">
            <v>No Error</v>
          </cell>
          <cell r="DZ1065" t="str">
            <v>No Error</v>
          </cell>
          <cell r="EA1065" t="str">
            <v>No Error</v>
          </cell>
          <cell r="EB1065" t="str">
            <v>No Error</v>
          </cell>
          <cell r="EC1065" t="str">
            <v>No Error</v>
          </cell>
          <cell r="ED1065" t="str">
            <v>No Error</v>
          </cell>
          <cell r="EE1065" t="str">
            <v>No Error</v>
          </cell>
          <cell r="EF1065" t="str">
            <v>No Error</v>
          </cell>
          <cell r="EG1065" t="str">
            <v>No Error</v>
          </cell>
          <cell r="EH1065" t="str">
            <v>No Error</v>
          </cell>
          <cell r="EI1065" t="str">
            <v>No Error</v>
          </cell>
          <cell r="EJ1065" t="str">
            <v>No Error</v>
          </cell>
          <cell r="EK1065" t="str">
            <v>No Error</v>
          </cell>
          <cell r="EL1065" t="str">
            <v>No Error</v>
          </cell>
          <cell r="EM1065" t="str">
            <v>No Error</v>
          </cell>
          <cell r="EN1065" t="str">
            <v>No Error</v>
          </cell>
          <cell r="EO1065" t="str">
            <v>No Error</v>
          </cell>
          <cell r="EP1065" t="str">
            <v>No Error</v>
          </cell>
          <cell r="EQ1065" t="str">
            <v>No Error</v>
          </cell>
          <cell r="ER1065" t="str">
            <v>No Error</v>
          </cell>
          <cell r="ES1065" t="str">
            <v>No Error</v>
          </cell>
          <cell r="ET1065" t="str">
            <v>No Error</v>
          </cell>
          <cell r="EU1065" t="str">
            <v>No Error</v>
          </cell>
          <cell r="EV1065" t="str">
            <v>No Error</v>
          </cell>
          <cell r="EW1065" t="str">
            <v>No Error</v>
          </cell>
          <cell r="EX1065" t="str">
            <v>No Error</v>
          </cell>
          <cell r="EY1065" t="str">
            <v>No Error</v>
          </cell>
          <cell r="EZ1065" t="str">
            <v>No Error</v>
          </cell>
          <cell r="FA1065" t="str">
            <v>No Error</v>
          </cell>
          <cell r="FB1065" t="str">
            <v>No Error</v>
          </cell>
          <cell r="FC1065" t="str">
            <v>No Error</v>
          </cell>
          <cell r="FD1065" t="str">
            <v>No Error</v>
          </cell>
          <cell r="FE1065" t="str">
            <v>No Error</v>
          </cell>
          <cell r="FF1065" t="str">
            <v>No Error</v>
          </cell>
          <cell r="FG1065" t="str">
            <v>No Error</v>
          </cell>
          <cell r="FH1065" t="str">
            <v>No Error</v>
          </cell>
          <cell r="FI1065" t="str">
            <v>No Error</v>
          </cell>
          <cell r="FJ1065" t="str">
            <v>No Error</v>
          </cell>
          <cell r="FK1065" t="str">
            <v>No Error</v>
          </cell>
          <cell r="FL1065" t="str">
            <v>No Error</v>
          </cell>
        </row>
        <row r="1066">
          <cell r="D1066"/>
          <cell r="E1066"/>
          <cell r="F1066"/>
          <cell r="G1066"/>
          <cell r="H1066">
            <v>0</v>
          </cell>
          <cell r="I1066"/>
          <cell r="J1066"/>
          <cell r="K1066">
            <v>0</v>
          </cell>
          <cell r="L1066">
            <v>0</v>
          </cell>
          <cell r="M1066">
            <v>0</v>
          </cell>
          <cell r="N1066"/>
          <cell r="O1066"/>
          <cell r="P1066"/>
          <cell r="Q1066">
            <v>0</v>
          </cell>
          <cell r="R1066"/>
          <cell r="S1066"/>
          <cell r="T1066"/>
          <cell r="U1066"/>
          <cell r="V1066"/>
          <cell r="W1066"/>
          <cell r="X1066">
            <v>0</v>
          </cell>
          <cell r="Y1066"/>
          <cell r="Z1066"/>
          <cell r="AA1066">
            <v>0</v>
          </cell>
          <cell r="AB1066"/>
          <cell r="AC1066"/>
          <cell r="AD1066" t="str">
            <v>.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DC1066" t="str">
            <v>000000000000000000000000000000000</v>
          </cell>
          <cell r="DD1066" t="str">
            <v>No Error</v>
          </cell>
          <cell r="DE1066" t="str">
            <v>No Error</v>
          </cell>
          <cell r="DF1066" t="str">
            <v>No Error</v>
          </cell>
          <cell r="DG1066" t="str">
            <v>No Error</v>
          </cell>
          <cell r="DH1066" t="str">
            <v>No Error</v>
          </cell>
          <cell r="DI1066" t="str">
            <v>No Error</v>
          </cell>
          <cell r="DJ1066" t="str">
            <v>No Error</v>
          </cell>
          <cell r="DK1066" t="str">
            <v>No Error</v>
          </cell>
          <cell r="DL1066" t="str">
            <v>No Error</v>
          </cell>
          <cell r="DM1066" t="str">
            <v>No Error</v>
          </cell>
          <cell r="DN1066" t="str">
            <v>No Error</v>
          </cell>
          <cell r="DO1066" t="str">
            <v>No Error</v>
          </cell>
          <cell r="DP1066" t="str">
            <v>No Error</v>
          </cell>
          <cell r="DQ1066" t="str">
            <v>No Error</v>
          </cell>
          <cell r="DR1066" t="str">
            <v>No Error</v>
          </cell>
          <cell r="DS1066" t="str">
            <v>No Error</v>
          </cell>
          <cell r="DT1066" t="str">
            <v>No Error</v>
          </cell>
          <cell r="DU1066" t="str">
            <v>No Error</v>
          </cell>
          <cell r="DV1066" t="str">
            <v>No Error</v>
          </cell>
          <cell r="DW1066" t="str">
            <v>No Error</v>
          </cell>
          <cell r="DX1066" t="str">
            <v>No Error</v>
          </cell>
          <cell r="DY1066" t="str">
            <v>No Error</v>
          </cell>
          <cell r="DZ1066" t="str">
            <v>No Error</v>
          </cell>
          <cell r="EA1066" t="str">
            <v>No Error</v>
          </cell>
          <cell r="EB1066" t="str">
            <v>No Error</v>
          </cell>
          <cell r="EC1066" t="str">
            <v>No Error</v>
          </cell>
          <cell r="ED1066" t="str">
            <v>No Error</v>
          </cell>
          <cell r="EE1066" t="str">
            <v>No Error</v>
          </cell>
          <cell r="EF1066" t="str">
            <v>No Error</v>
          </cell>
          <cell r="EG1066" t="str">
            <v>No Error</v>
          </cell>
          <cell r="EH1066" t="str">
            <v>No Error</v>
          </cell>
          <cell r="EI1066" t="str">
            <v>No Error</v>
          </cell>
          <cell r="EJ1066" t="str">
            <v>No Error</v>
          </cell>
          <cell r="EK1066" t="str">
            <v>No Error</v>
          </cell>
          <cell r="EL1066" t="str">
            <v>No Error</v>
          </cell>
          <cell r="EM1066" t="str">
            <v>No Error</v>
          </cell>
          <cell r="EN1066" t="str">
            <v>No Error</v>
          </cell>
          <cell r="EO1066" t="str">
            <v>No Error</v>
          </cell>
          <cell r="EP1066" t="str">
            <v>No Error</v>
          </cell>
          <cell r="EQ1066" t="str">
            <v>No Error</v>
          </cell>
          <cell r="ER1066" t="str">
            <v>No Error</v>
          </cell>
          <cell r="ES1066" t="str">
            <v>No Error</v>
          </cell>
          <cell r="ET1066" t="str">
            <v>No Error</v>
          </cell>
          <cell r="EU1066" t="str">
            <v>No Error</v>
          </cell>
          <cell r="EV1066" t="str">
            <v>No Error</v>
          </cell>
          <cell r="EW1066" t="str">
            <v>No Error</v>
          </cell>
          <cell r="EX1066" t="str">
            <v>No Error</v>
          </cell>
          <cell r="EY1066" t="str">
            <v>No Error</v>
          </cell>
          <cell r="EZ1066" t="str">
            <v>No Error</v>
          </cell>
          <cell r="FA1066" t="str">
            <v>No Error</v>
          </cell>
          <cell r="FB1066" t="str">
            <v>No Error</v>
          </cell>
          <cell r="FC1066" t="str">
            <v>No Error</v>
          </cell>
          <cell r="FD1066" t="str">
            <v>No Error</v>
          </cell>
          <cell r="FE1066" t="str">
            <v>No Error</v>
          </cell>
          <cell r="FF1066" t="str">
            <v>No Error</v>
          </cell>
          <cell r="FG1066" t="str">
            <v>No Error</v>
          </cell>
          <cell r="FH1066" t="str">
            <v>No Error</v>
          </cell>
          <cell r="FI1066" t="str">
            <v>No Error</v>
          </cell>
          <cell r="FJ1066" t="str">
            <v>No Error</v>
          </cell>
          <cell r="FK1066" t="str">
            <v>No Error</v>
          </cell>
          <cell r="FL1066" t="str">
            <v>No Error</v>
          </cell>
        </row>
        <row r="1067">
          <cell r="D1067"/>
          <cell r="E1067"/>
          <cell r="F1067"/>
          <cell r="G1067"/>
          <cell r="H1067">
            <v>0</v>
          </cell>
          <cell r="I1067"/>
          <cell r="J1067"/>
          <cell r="K1067">
            <v>0</v>
          </cell>
          <cell r="L1067">
            <v>0</v>
          </cell>
          <cell r="M1067">
            <v>0</v>
          </cell>
          <cell r="N1067"/>
          <cell r="O1067"/>
          <cell r="P1067"/>
          <cell r="Q1067">
            <v>0</v>
          </cell>
          <cell r="R1067"/>
          <cell r="S1067"/>
          <cell r="T1067"/>
          <cell r="U1067"/>
          <cell r="V1067"/>
          <cell r="W1067"/>
          <cell r="X1067">
            <v>0</v>
          </cell>
          <cell r="Y1067"/>
          <cell r="Z1067"/>
          <cell r="AA1067">
            <v>0</v>
          </cell>
          <cell r="AB1067"/>
          <cell r="AC1067"/>
          <cell r="AD1067" t="str">
            <v>.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DC1067" t="str">
            <v>000000000000000000000000000000000</v>
          </cell>
          <cell r="DD1067" t="str">
            <v>No Error</v>
          </cell>
          <cell r="DE1067" t="str">
            <v>No Error</v>
          </cell>
          <cell r="DF1067" t="str">
            <v>No Error</v>
          </cell>
          <cell r="DG1067" t="str">
            <v>No Error</v>
          </cell>
          <cell r="DH1067" t="str">
            <v>No Error</v>
          </cell>
          <cell r="DI1067" t="str">
            <v>No Error</v>
          </cell>
          <cell r="DJ1067" t="str">
            <v>No Error</v>
          </cell>
          <cell r="DK1067" t="str">
            <v>No Error</v>
          </cell>
          <cell r="DL1067" t="str">
            <v>No Error</v>
          </cell>
          <cell r="DM1067" t="str">
            <v>No Error</v>
          </cell>
          <cell r="DN1067" t="str">
            <v>No Error</v>
          </cell>
          <cell r="DO1067" t="str">
            <v>No Error</v>
          </cell>
          <cell r="DP1067" t="str">
            <v>No Error</v>
          </cell>
          <cell r="DQ1067" t="str">
            <v>No Error</v>
          </cell>
          <cell r="DR1067" t="str">
            <v>No Error</v>
          </cell>
          <cell r="DS1067" t="str">
            <v>No Error</v>
          </cell>
          <cell r="DT1067" t="str">
            <v>No Error</v>
          </cell>
          <cell r="DU1067" t="str">
            <v>No Error</v>
          </cell>
          <cell r="DV1067" t="str">
            <v>No Error</v>
          </cell>
          <cell r="DW1067" t="str">
            <v>No Error</v>
          </cell>
          <cell r="DX1067" t="str">
            <v>No Error</v>
          </cell>
          <cell r="DY1067" t="str">
            <v>No Error</v>
          </cell>
          <cell r="DZ1067" t="str">
            <v>No Error</v>
          </cell>
          <cell r="EA1067" t="str">
            <v>No Error</v>
          </cell>
          <cell r="EB1067" t="str">
            <v>No Error</v>
          </cell>
          <cell r="EC1067" t="str">
            <v>No Error</v>
          </cell>
          <cell r="ED1067" t="str">
            <v>No Error</v>
          </cell>
          <cell r="EE1067" t="str">
            <v>No Error</v>
          </cell>
          <cell r="EF1067" t="str">
            <v>No Error</v>
          </cell>
          <cell r="EG1067" t="str">
            <v>No Error</v>
          </cell>
          <cell r="EH1067" t="str">
            <v>No Error</v>
          </cell>
          <cell r="EI1067" t="str">
            <v>No Error</v>
          </cell>
          <cell r="EJ1067" t="str">
            <v>No Error</v>
          </cell>
          <cell r="EK1067" t="str">
            <v>No Error</v>
          </cell>
          <cell r="EL1067" t="str">
            <v>No Error</v>
          </cell>
          <cell r="EM1067" t="str">
            <v>No Error</v>
          </cell>
          <cell r="EN1067" t="str">
            <v>No Error</v>
          </cell>
          <cell r="EO1067" t="str">
            <v>No Error</v>
          </cell>
          <cell r="EP1067" t="str">
            <v>No Error</v>
          </cell>
          <cell r="EQ1067" t="str">
            <v>No Error</v>
          </cell>
          <cell r="ER1067" t="str">
            <v>No Error</v>
          </cell>
          <cell r="ES1067" t="str">
            <v>No Error</v>
          </cell>
          <cell r="ET1067" t="str">
            <v>No Error</v>
          </cell>
          <cell r="EU1067" t="str">
            <v>No Error</v>
          </cell>
          <cell r="EV1067" t="str">
            <v>No Error</v>
          </cell>
          <cell r="EW1067" t="str">
            <v>No Error</v>
          </cell>
          <cell r="EX1067" t="str">
            <v>No Error</v>
          </cell>
          <cell r="EY1067" t="str">
            <v>No Error</v>
          </cell>
          <cell r="EZ1067" t="str">
            <v>No Error</v>
          </cell>
          <cell r="FA1067" t="str">
            <v>No Error</v>
          </cell>
          <cell r="FB1067" t="str">
            <v>No Error</v>
          </cell>
          <cell r="FC1067" t="str">
            <v>No Error</v>
          </cell>
          <cell r="FD1067" t="str">
            <v>No Error</v>
          </cell>
          <cell r="FE1067" t="str">
            <v>No Error</v>
          </cell>
          <cell r="FF1067" t="str">
            <v>No Error</v>
          </cell>
          <cell r="FG1067" t="str">
            <v>No Error</v>
          </cell>
          <cell r="FH1067" t="str">
            <v>No Error</v>
          </cell>
          <cell r="FI1067" t="str">
            <v>No Error</v>
          </cell>
          <cell r="FJ1067" t="str">
            <v>No Error</v>
          </cell>
          <cell r="FK1067" t="str">
            <v>No Error</v>
          </cell>
          <cell r="FL1067" t="str">
            <v>No Error</v>
          </cell>
        </row>
        <row r="1068">
          <cell r="D1068"/>
          <cell r="E1068"/>
          <cell r="F1068"/>
          <cell r="G1068"/>
          <cell r="H1068">
            <v>0</v>
          </cell>
          <cell r="I1068"/>
          <cell r="J1068"/>
          <cell r="K1068">
            <v>0</v>
          </cell>
          <cell r="L1068">
            <v>0</v>
          </cell>
          <cell r="M1068">
            <v>0</v>
          </cell>
          <cell r="N1068"/>
          <cell r="O1068"/>
          <cell r="P1068"/>
          <cell r="Q1068">
            <v>0</v>
          </cell>
          <cell r="R1068"/>
          <cell r="S1068"/>
          <cell r="T1068"/>
          <cell r="U1068"/>
          <cell r="V1068"/>
          <cell r="W1068"/>
          <cell r="X1068">
            <v>0</v>
          </cell>
          <cell r="Y1068"/>
          <cell r="Z1068"/>
          <cell r="AA1068">
            <v>0</v>
          </cell>
          <cell r="AB1068"/>
          <cell r="AC1068"/>
          <cell r="AD1068" t="str">
            <v>.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DC1068" t="str">
            <v>000000000000000000000000000000000</v>
          </cell>
          <cell r="DD1068" t="str">
            <v>No Error</v>
          </cell>
          <cell r="DE1068" t="str">
            <v>No Error</v>
          </cell>
          <cell r="DF1068" t="str">
            <v>No Error</v>
          </cell>
          <cell r="DG1068" t="str">
            <v>No Error</v>
          </cell>
          <cell r="DH1068" t="str">
            <v>No Error</v>
          </cell>
          <cell r="DI1068" t="str">
            <v>No Error</v>
          </cell>
          <cell r="DJ1068" t="str">
            <v>No Error</v>
          </cell>
          <cell r="DK1068" t="str">
            <v>No Error</v>
          </cell>
          <cell r="DL1068" t="str">
            <v>No Error</v>
          </cell>
          <cell r="DM1068" t="str">
            <v>No Error</v>
          </cell>
          <cell r="DN1068" t="str">
            <v>No Error</v>
          </cell>
          <cell r="DO1068" t="str">
            <v>No Error</v>
          </cell>
          <cell r="DP1068" t="str">
            <v>No Error</v>
          </cell>
          <cell r="DQ1068" t="str">
            <v>No Error</v>
          </cell>
          <cell r="DR1068" t="str">
            <v>No Error</v>
          </cell>
          <cell r="DS1068" t="str">
            <v>No Error</v>
          </cell>
          <cell r="DT1068" t="str">
            <v>No Error</v>
          </cell>
          <cell r="DU1068" t="str">
            <v>No Error</v>
          </cell>
          <cell r="DV1068" t="str">
            <v>No Error</v>
          </cell>
          <cell r="DW1068" t="str">
            <v>No Error</v>
          </cell>
          <cell r="DX1068" t="str">
            <v>No Error</v>
          </cell>
          <cell r="DY1068" t="str">
            <v>No Error</v>
          </cell>
          <cell r="DZ1068" t="str">
            <v>No Error</v>
          </cell>
          <cell r="EA1068" t="str">
            <v>No Error</v>
          </cell>
          <cell r="EB1068" t="str">
            <v>No Error</v>
          </cell>
          <cell r="EC1068" t="str">
            <v>No Error</v>
          </cell>
          <cell r="ED1068" t="str">
            <v>No Error</v>
          </cell>
          <cell r="EE1068" t="str">
            <v>No Error</v>
          </cell>
          <cell r="EF1068" t="str">
            <v>No Error</v>
          </cell>
          <cell r="EG1068" t="str">
            <v>No Error</v>
          </cell>
          <cell r="EH1068" t="str">
            <v>No Error</v>
          </cell>
          <cell r="EI1068" t="str">
            <v>No Error</v>
          </cell>
          <cell r="EJ1068" t="str">
            <v>No Error</v>
          </cell>
          <cell r="EK1068" t="str">
            <v>No Error</v>
          </cell>
          <cell r="EL1068" t="str">
            <v>No Error</v>
          </cell>
          <cell r="EM1068" t="str">
            <v>No Error</v>
          </cell>
          <cell r="EN1068" t="str">
            <v>No Error</v>
          </cell>
          <cell r="EO1068" t="str">
            <v>No Error</v>
          </cell>
          <cell r="EP1068" t="str">
            <v>No Error</v>
          </cell>
          <cell r="EQ1068" t="str">
            <v>No Error</v>
          </cell>
          <cell r="ER1068" t="str">
            <v>No Error</v>
          </cell>
          <cell r="ES1068" t="str">
            <v>No Error</v>
          </cell>
          <cell r="ET1068" t="str">
            <v>No Error</v>
          </cell>
          <cell r="EU1068" t="str">
            <v>No Error</v>
          </cell>
          <cell r="EV1068" t="str">
            <v>No Error</v>
          </cell>
          <cell r="EW1068" t="str">
            <v>No Error</v>
          </cell>
          <cell r="EX1068" t="str">
            <v>No Error</v>
          </cell>
          <cell r="EY1068" t="str">
            <v>No Error</v>
          </cell>
          <cell r="EZ1068" t="str">
            <v>No Error</v>
          </cell>
          <cell r="FA1068" t="str">
            <v>No Error</v>
          </cell>
          <cell r="FB1068" t="str">
            <v>No Error</v>
          </cell>
          <cell r="FC1068" t="str">
            <v>No Error</v>
          </cell>
          <cell r="FD1068" t="str">
            <v>No Error</v>
          </cell>
          <cell r="FE1068" t="str">
            <v>No Error</v>
          </cell>
          <cell r="FF1068" t="str">
            <v>No Error</v>
          </cell>
          <cell r="FG1068" t="str">
            <v>No Error</v>
          </cell>
          <cell r="FH1068" t="str">
            <v>No Error</v>
          </cell>
          <cell r="FI1068" t="str">
            <v>No Error</v>
          </cell>
          <cell r="FJ1068" t="str">
            <v>No Error</v>
          </cell>
          <cell r="FK1068" t="str">
            <v>No Error</v>
          </cell>
          <cell r="FL1068" t="str">
            <v>No Error</v>
          </cell>
        </row>
        <row r="1069">
          <cell r="D1069"/>
          <cell r="E1069"/>
          <cell r="F1069"/>
          <cell r="G1069"/>
          <cell r="H1069">
            <v>0</v>
          </cell>
          <cell r="I1069"/>
          <cell r="J1069"/>
          <cell r="K1069">
            <v>0</v>
          </cell>
          <cell r="L1069">
            <v>0</v>
          </cell>
          <cell r="M1069">
            <v>0</v>
          </cell>
          <cell r="N1069"/>
          <cell r="O1069"/>
          <cell r="P1069"/>
          <cell r="Q1069">
            <v>0</v>
          </cell>
          <cell r="R1069"/>
          <cell r="S1069"/>
          <cell r="T1069"/>
          <cell r="U1069"/>
          <cell r="V1069"/>
          <cell r="W1069"/>
          <cell r="X1069">
            <v>0</v>
          </cell>
          <cell r="Y1069"/>
          <cell r="Z1069"/>
          <cell r="AA1069">
            <v>0</v>
          </cell>
          <cell r="AB1069"/>
          <cell r="AC1069"/>
          <cell r="AD1069" t="str">
            <v>.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DC1069" t="str">
            <v>000000000000000000000000000000000</v>
          </cell>
          <cell r="DD1069" t="str">
            <v>No Error</v>
          </cell>
          <cell r="DE1069" t="str">
            <v>No Error</v>
          </cell>
          <cell r="DF1069" t="str">
            <v>No Error</v>
          </cell>
          <cell r="DG1069" t="str">
            <v>No Error</v>
          </cell>
          <cell r="DH1069" t="str">
            <v>No Error</v>
          </cell>
          <cell r="DI1069" t="str">
            <v>No Error</v>
          </cell>
          <cell r="DJ1069" t="str">
            <v>No Error</v>
          </cell>
          <cell r="DK1069" t="str">
            <v>No Error</v>
          </cell>
          <cell r="DL1069" t="str">
            <v>No Error</v>
          </cell>
          <cell r="DM1069" t="str">
            <v>No Error</v>
          </cell>
          <cell r="DN1069" t="str">
            <v>No Error</v>
          </cell>
          <cell r="DO1069" t="str">
            <v>No Error</v>
          </cell>
          <cell r="DP1069" t="str">
            <v>No Error</v>
          </cell>
          <cell r="DQ1069" t="str">
            <v>No Error</v>
          </cell>
          <cell r="DR1069" t="str">
            <v>No Error</v>
          </cell>
          <cell r="DS1069" t="str">
            <v>No Error</v>
          </cell>
          <cell r="DT1069" t="str">
            <v>No Error</v>
          </cell>
          <cell r="DU1069" t="str">
            <v>No Error</v>
          </cell>
          <cell r="DV1069" t="str">
            <v>No Error</v>
          </cell>
          <cell r="DW1069" t="str">
            <v>No Error</v>
          </cell>
          <cell r="DX1069" t="str">
            <v>No Error</v>
          </cell>
          <cell r="DY1069" t="str">
            <v>No Error</v>
          </cell>
          <cell r="DZ1069" t="str">
            <v>No Error</v>
          </cell>
          <cell r="EA1069" t="str">
            <v>No Error</v>
          </cell>
          <cell r="EB1069" t="str">
            <v>No Error</v>
          </cell>
          <cell r="EC1069" t="str">
            <v>No Error</v>
          </cell>
          <cell r="ED1069" t="str">
            <v>No Error</v>
          </cell>
          <cell r="EE1069" t="str">
            <v>No Error</v>
          </cell>
          <cell r="EF1069" t="str">
            <v>No Error</v>
          </cell>
          <cell r="EG1069" t="str">
            <v>No Error</v>
          </cell>
          <cell r="EH1069" t="str">
            <v>No Error</v>
          </cell>
          <cell r="EI1069" t="str">
            <v>No Error</v>
          </cell>
          <cell r="EJ1069" t="str">
            <v>No Error</v>
          </cell>
          <cell r="EK1069" t="str">
            <v>No Error</v>
          </cell>
          <cell r="EL1069" t="str">
            <v>No Error</v>
          </cell>
          <cell r="EM1069" t="str">
            <v>No Error</v>
          </cell>
          <cell r="EN1069" t="str">
            <v>No Error</v>
          </cell>
          <cell r="EO1069" t="str">
            <v>No Error</v>
          </cell>
          <cell r="EP1069" t="str">
            <v>No Error</v>
          </cell>
          <cell r="EQ1069" t="str">
            <v>No Error</v>
          </cell>
          <cell r="ER1069" t="str">
            <v>No Error</v>
          </cell>
          <cell r="ES1069" t="str">
            <v>No Error</v>
          </cell>
          <cell r="ET1069" t="str">
            <v>No Error</v>
          </cell>
          <cell r="EU1069" t="str">
            <v>No Error</v>
          </cell>
          <cell r="EV1069" t="str">
            <v>No Error</v>
          </cell>
          <cell r="EW1069" t="str">
            <v>No Error</v>
          </cell>
          <cell r="EX1069" t="str">
            <v>No Error</v>
          </cell>
          <cell r="EY1069" t="str">
            <v>No Error</v>
          </cell>
          <cell r="EZ1069" t="str">
            <v>No Error</v>
          </cell>
          <cell r="FA1069" t="str">
            <v>No Error</v>
          </cell>
          <cell r="FB1069" t="str">
            <v>No Error</v>
          </cell>
          <cell r="FC1069" t="str">
            <v>No Error</v>
          </cell>
          <cell r="FD1069" t="str">
            <v>No Error</v>
          </cell>
          <cell r="FE1069" t="str">
            <v>No Error</v>
          </cell>
          <cell r="FF1069" t="str">
            <v>No Error</v>
          </cell>
          <cell r="FG1069" t="str">
            <v>No Error</v>
          </cell>
          <cell r="FH1069" t="str">
            <v>No Error</v>
          </cell>
          <cell r="FI1069" t="str">
            <v>No Error</v>
          </cell>
          <cell r="FJ1069" t="str">
            <v>No Error</v>
          </cell>
          <cell r="FK1069" t="str">
            <v>No Error</v>
          </cell>
          <cell r="FL1069" t="str">
            <v>No Error</v>
          </cell>
        </row>
        <row r="1070">
          <cell r="D1070"/>
          <cell r="E1070"/>
          <cell r="F1070"/>
          <cell r="G1070"/>
          <cell r="H1070">
            <v>0</v>
          </cell>
          <cell r="I1070"/>
          <cell r="J1070"/>
          <cell r="K1070">
            <v>0</v>
          </cell>
          <cell r="L1070">
            <v>0</v>
          </cell>
          <cell r="M1070">
            <v>0</v>
          </cell>
          <cell r="N1070"/>
          <cell r="O1070"/>
          <cell r="P1070"/>
          <cell r="Q1070">
            <v>0</v>
          </cell>
          <cell r="R1070"/>
          <cell r="S1070"/>
          <cell r="T1070"/>
          <cell r="U1070"/>
          <cell r="V1070"/>
          <cell r="W1070"/>
          <cell r="X1070">
            <v>0</v>
          </cell>
          <cell r="Y1070"/>
          <cell r="Z1070"/>
          <cell r="AA1070">
            <v>0</v>
          </cell>
          <cell r="AB1070"/>
          <cell r="AC1070"/>
          <cell r="AD1070" t="str">
            <v>.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DC1070" t="str">
            <v>000000000000000000000000000000000</v>
          </cell>
          <cell r="DD1070" t="str">
            <v>No Error</v>
          </cell>
          <cell r="DE1070" t="str">
            <v>No Error</v>
          </cell>
          <cell r="DF1070" t="str">
            <v>No Error</v>
          </cell>
          <cell r="DG1070" t="str">
            <v>No Error</v>
          </cell>
          <cell r="DH1070" t="str">
            <v>No Error</v>
          </cell>
          <cell r="DI1070" t="str">
            <v>No Error</v>
          </cell>
          <cell r="DJ1070" t="str">
            <v>No Error</v>
          </cell>
          <cell r="DK1070" t="str">
            <v>No Error</v>
          </cell>
          <cell r="DL1070" t="str">
            <v>No Error</v>
          </cell>
          <cell r="DM1070" t="str">
            <v>No Error</v>
          </cell>
          <cell r="DN1070" t="str">
            <v>No Error</v>
          </cell>
          <cell r="DO1070" t="str">
            <v>No Error</v>
          </cell>
          <cell r="DP1070" t="str">
            <v>No Error</v>
          </cell>
          <cell r="DQ1070" t="str">
            <v>No Error</v>
          </cell>
          <cell r="DR1070" t="str">
            <v>No Error</v>
          </cell>
          <cell r="DS1070" t="str">
            <v>No Error</v>
          </cell>
          <cell r="DT1070" t="str">
            <v>No Error</v>
          </cell>
          <cell r="DU1070" t="str">
            <v>No Error</v>
          </cell>
          <cell r="DV1070" t="str">
            <v>No Error</v>
          </cell>
          <cell r="DW1070" t="str">
            <v>No Error</v>
          </cell>
          <cell r="DX1070" t="str">
            <v>No Error</v>
          </cell>
          <cell r="DY1070" t="str">
            <v>No Error</v>
          </cell>
          <cell r="DZ1070" t="str">
            <v>No Error</v>
          </cell>
          <cell r="EA1070" t="str">
            <v>No Error</v>
          </cell>
          <cell r="EB1070" t="str">
            <v>No Error</v>
          </cell>
          <cell r="EC1070" t="str">
            <v>No Error</v>
          </cell>
          <cell r="ED1070" t="str">
            <v>No Error</v>
          </cell>
          <cell r="EE1070" t="str">
            <v>No Error</v>
          </cell>
          <cell r="EF1070" t="str">
            <v>No Error</v>
          </cell>
          <cell r="EG1070" t="str">
            <v>No Error</v>
          </cell>
          <cell r="EH1070" t="str">
            <v>No Error</v>
          </cell>
          <cell r="EI1070" t="str">
            <v>No Error</v>
          </cell>
          <cell r="EJ1070" t="str">
            <v>No Error</v>
          </cell>
          <cell r="EK1070" t="str">
            <v>No Error</v>
          </cell>
          <cell r="EL1070" t="str">
            <v>No Error</v>
          </cell>
          <cell r="EM1070" t="str">
            <v>No Error</v>
          </cell>
          <cell r="EN1070" t="str">
            <v>No Error</v>
          </cell>
          <cell r="EO1070" t="str">
            <v>No Error</v>
          </cell>
          <cell r="EP1070" t="str">
            <v>No Error</v>
          </cell>
          <cell r="EQ1070" t="str">
            <v>No Error</v>
          </cell>
          <cell r="ER1070" t="str">
            <v>No Error</v>
          </cell>
          <cell r="ES1070" t="str">
            <v>No Error</v>
          </cell>
          <cell r="ET1070" t="str">
            <v>No Error</v>
          </cell>
          <cell r="EU1070" t="str">
            <v>No Error</v>
          </cell>
          <cell r="EV1070" t="str">
            <v>No Error</v>
          </cell>
          <cell r="EW1070" t="str">
            <v>No Error</v>
          </cell>
          <cell r="EX1070" t="str">
            <v>No Error</v>
          </cell>
          <cell r="EY1070" t="str">
            <v>No Error</v>
          </cell>
          <cell r="EZ1070" t="str">
            <v>No Error</v>
          </cell>
          <cell r="FA1070" t="str">
            <v>No Error</v>
          </cell>
          <cell r="FB1070" t="str">
            <v>No Error</v>
          </cell>
          <cell r="FC1070" t="str">
            <v>No Error</v>
          </cell>
          <cell r="FD1070" t="str">
            <v>No Error</v>
          </cell>
          <cell r="FE1070" t="str">
            <v>No Error</v>
          </cell>
          <cell r="FF1070" t="str">
            <v>No Error</v>
          </cell>
          <cell r="FG1070" t="str">
            <v>No Error</v>
          </cell>
          <cell r="FH1070" t="str">
            <v>No Error</v>
          </cell>
          <cell r="FI1070" t="str">
            <v>No Error</v>
          </cell>
          <cell r="FJ1070" t="str">
            <v>No Error</v>
          </cell>
          <cell r="FK1070" t="str">
            <v>No Error</v>
          </cell>
          <cell r="FL1070" t="str">
            <v>No Error</v>
          </cell>
        </row>
        <row r="1071">
          <cell r="D1071"/>
          <cell r="E1071"/>
          <cell r="F1071"/>
          <cell r="G1071"/>
          <cell r="H1071">
            <v>0</v>
          </cell>
          <cell r="I1071"/>
          <cell r="J1071"/>
          <cell r="K1071">
            <v>0</v>
          </cell>
          <cell r="L1071">
            <v>0</v>
          </cell>
          <cell r="M1071">
            <v>0</v>
          </cell>
          <cell r="N1071"/>
          <cell r="O1071"/>
          <cell r="P1071"/>
          <cell r="Q1071">
            <v>0</v>
          </cell>
          <cell r="R1071"/>
          <cell r="S1071"/>
          <cell r="T1071"/>
          <cell r="U1071"/>
          <cell r="V1071"/>
          <cell r="W1071"/>
          <cell r="X1071">
            <v>0</v>
          </cell>
          <cell r="Y1071"/>
          <cell r="Z1071"/>
          <cell r="AA1071">
            <v>0</v>
          </cell>
          <cell r="AB1071"/>
          <cell r="AC1071"/>
          <cell r="AD1071" t="str">
            <v>.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DC1071" t="str">
            <v>000000000000000000000000000000000</v>
          </cell>
          <cell r="DD1071" t="str">
            <v>No Error</v>
          </cell>
          <cell r="DE1071" t="str">
            <v>No Error</v>
          </cell>
          <cell r="DF1071" t="str">
            <v>No Error</v>
          </cell>
          <cell r="DG1071" t="str">
            <v>No Error</v>
          </cell>
          <cell r="DH1071" t="str">
            <v>No Error</v>
          </cell>
          <cell r="DI1071" t="str">
            <v>No Error</v>
          </cell>
          <cell r="DJ1071" t="str">
            <v>No Error</v>
          </cell>
          <cell r="DK1071" t="str">
            <v>No Error</v>
          </cell>
          <cell r="DL1071" t="str">
            <v>No Error</v>
          </cell>
          <cell r="DM1071" t="str">
            <v>No Error</v>
          </cell>
          <cell r="DN1071" t="str">
            <v>No Error</v>
          </cell>
          <cell r="DO1071" t="str">
            <v>No Error</v>
          </cell>
          <cell r="DP1071" t="str">
            <v>No Error</v>
          </cell>
          <cell r="DQ1071" t="str">
            <v>No Error</v>
          </cell>
          <cell r="DR1071" t="str">
            <v>No Error</v>
          </cell>
          <cell r="DS1071" t="str">
            <v>No Error</v>
          </cell>
          <cell r="DT1071" t="str">
            <v>No Error</v>
          </cell>
          <cell r="DU1071" t="str">
            <v>No Error</v>
          </cell>
          <cell r="DV1071" t="str">
            <v>No Error</v>
          </cell>
          <cell r="DW1071" t="str">
            <v>No Error</v>
          </cell>
          <cell r="DX1071" t="str">
            <v>No Error</v>
          </cell>
          <cell r="DY1071" t="str">
            <v>No Error</v>
          </cell>
          <cell r="DZ1071" t="str">
            <v>No Error</v>
          </cell>
          <cell r="EA1071" t="str">
            <v>No Error</v>
          </cell>
          <cell r="EB1071" t="str">
            <v>No Error</v>
          </cell>
          <cell r="EC1071" t="str">
            <v>No Error</v>
          </cell>
          <cell r="ED1071" t="str">
            <v>No Error</v>
          </cell>
          <cell r="EE1071" t="str">
            <v>No Error</v>
          </cell>
          <cell r="EF1071" t="str">
            <v>No Error</v>
          </cell>
          <cell r="EG1071" t="str">
            <v>No Error</v>
          </cell>
          <cell r="EH1071" t="str">
            <v>No Error</v>
          </cell>
          <cell r="EI1071" t="str">
            <v>No Error</v>
          </cell>
          <cell r="EJ1071" t="str">
            <v>No Error</v>
          </cell>
          <cell r="EK1071" t="str">
            <v>No Error</v>
          </cell>
          <cell r="EL1071" t="str">
            <v>No Error</v>
          </cell>
          <cell r="EM1071" t="str">
            <v>No Error</v>
          </cell>
          <cell r="EN1071" t="str">
            <v>No Error</v>
          </cell>
          <cell r="EO1071" t="str">
            <v>No Error</v>
          </cell>
          <cell r="EP1071" t="str">
            <v>No Error</v>
          </cell>
          <cell r="EQ1071" t="str">
            <v>No Error</v>
          </cell>
          <cell r="ER1071" t="str">
            <v>No Error</v>
          </cell>
          <cell r="ES1071" t="str">
            <v>No Error</v>
          </cell>
          <cell r="ET1071" t="str">
            <v>No Error</v>
          </cell>
          <cell r="EU1071" t="str">
            <v>No Error</v>
          </cell>
          <cell r="EV1071" t="str">
            <v>No Error</v>
          </cell>
          <cell r="EW1071" t="str">
            <v>No Error</v>
          </cell>
          <cell r="EX1071" t="str">
            <v>No Error</v>
          </cell>
          <cell r="EY1071" t="str">
            <v>No Error</v>
          </cell>
          <cell r="EZ1071" t="str">
            <v>No Error</v>
          </cell>
          <cell r="FA1071" t="str">
            <v>No Error</v>
          </cell>
          <cell r="FB1071" t="str">
            <v>No Error</v>
          </cell>
          <cell r="FC1071" t="str">
            <v>No Error</v>
          </cell>
          <cell r="FD1071" t="str">
            <v>No Error</v>
          </cell>
          <cell r="FE1071" t="str">
            <v>No Error</v>
          </cell>
          <cell r="FF1071" t="str">
            <v>No Error</v>
          </cell>
          <cell r="FG1071" t="str">
            <v>No Error</v>
          </cell>
          <cell r="FH1071" t="str">
            <v>No Error</v>
          </cell>
          <cell r="FI1071" t="str">
            <v>No Error</v>
          </cell>
          <cell r="FJ1071" t="str">
            <v>No Error</v>
          </cell>
          <cell r="FK1071" t="str">
            <v>No Error</v>
          </cell>
          <cell r="FL1071" t="str">
            <v>No Error</v>
          </cell>
        </row>
        <row r="1072">
          <cell r="D1072"/>
          <cell r="E1072"/>
          <cell r="F1072"/>
          <cell r="G1072"/>
          <cell r="H1072">
            <v>0</v>
          </cell>
          <cell r="I1072"/>
          <cell r="J1072"/>
          <cell r="K1072">
            <v>0</v>
          </cell>
          <cell r="L1072">
            <v>0</v>
          </cell>
          <cell r="M1072">
            <v>0</v>
          </cell>
          <cell r="N1072"/>
          <cell r="O1072"/>
          <cell r="P1072"/>
          <cell r="Q1072">
            <v>0</v>
          </cell>
          <cell r="R1072"/>
          <cell r="S1072"/>
          <cell r="T1072"/>
          <cell r="U1072"/>
          <cell r="V1072"/>
          <cell r="W1072"/>
          <cell r="X1072">
            <v>0</v>
          </cell>
          <cell r="Y1072"/>
          <cell r="Z1072"/>
          <cell r="AA1072">
            <v>0</v>
          </cell>
          <cell r="AB1072"/>
          <cell r="AC1072"/>
          <cell r="AD1072" t="str">
            <v>.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DC1072" t="str">
            <v>000000000000000000000000000000000</v>
          </cell>
          <cell r="DD1072" t="str">
            <v>No Error</v>
          </cell>
          <cell r="DE1072" t="str">
            <v>No Error</v>
          </cell>
          <cell r="DF1072" t="str">
            <v>No Error</v>
          </cell>
          <cell r="DG1072" t="str">
            <v>No Error</v>
          </cell>
          <cell r="DH1072" t="str">
            <v>No Error</v>
          </cell>
          <cell r="DI1072" t="str">
            <v>No Error</v>
          </cell>
          <cell r="DJ1072" t="str">
            <v>No Error</v>
          </cell>
          <cell r="DK1072" t="str">
            <v>No Error</v>
          </cell>
          <cell r="DL1072" t="str">
            <v>No Error</v>
          </cell>
          <cell r="DM1072" t="str">
            <v>No Error</v>
          </cell>
          <cell r="DN1072" t="str">
            <v>No Error</v>
          </cell>
          <cell r="DO1072" t="str">
            <v>No Error</v>
          </cell>
          <cell r="DP1072" t="str">
            <v>No Error</v>
          </cell>
          <cell r="DQ1072" t="str">
            <v>No Error</v>
          </cell>
          <cell r="DR1072" t="str">
            <v>No Error</v>
          </cell>
          <cell r="DS1072" t="str">
            <v>No Error</v>
          </cell>
          <cell r="DT1072" t="str">
            <v>No Error</v>
          </cell>
          <cell r="DU1072" t="str">
            <v>No Error</v>
          </cell>
          <cell r="DV1072" t="str">
            <v>No Error</v>
          </cell>
          <cell r="DW1072" t="str">
            <v>No Error</v>
          </cell>
          <cell r="DX1072" t="str">
            <v>No Error</v>
          </cell>
          <cell r="DY1072" t="str">
            <v>No Error</v>
          </cell>
          <cell r="DZ1072" t="str">
            <v>No Error</v>
          </cell>
          <cell r="EA1072" t="str">
            <v>No Error</v>
          </cell>
          <cell r="EB1072" t="str">
            <v>No Error</v>
          </cell>
          <cell r="EC1072" t="str">
            <v>No Error</v>
          </cell>
          <cell r="ED1072" t="str">
            <v>No Error</v>
          </cell>
          <cell r="EE1072" t="str">
            <v>No Error</v>
          </cell>
          <cell r="EF1072" t="str">
            <v>No Error</v>
          </cell>
          <cell r="EG1072" t="str">
            <v>No Error</v>
          </cell>
          <cell r="EH1072" t="str">
            <v>No Error</v>
          </cell>
          <cell r="EI1072" t="str">
            <v>No Error</v>
          </cell>
          <cell r="EJ1072" t="str">
            <v>No Error</v>
          </cell>
          <cell r="EK1072" t="str">
            <v>No Error</v>
          </cell>
          <cell r="EL1072" t="str">
            <v>No Error</v>
          </cell>
          <cell r="EM1072" t="str">
            <v>No Error</v>
          </cell>
          <cell r="EN1072" t="str">
            <v>No Error</v>
          </cell>
          <cell r="EO1072" t="str">
            <v>No Error</v>
          </cell>
          <cell r="EP1072" t="str">
            <v>No Error</v>
          </cell>
          <cell r="EQ1072" t="str">
            <v>No Error</v>
          </cell>
          <cell r="ER1072" t="str">
            <v>No Error</v>
          </cell>
          <cell r="ES1072" t="str">
            <v>No Error</v>
          </cell>
          <cell r="ET1072" t="str">
            <v>No Error</v>
          </cell>
          <cell r="EU1072" t="str">
            <v>No Error</v>
          </cell>
          <cell r="EV1072" t="str">
            <v>No Error</v>
          </cell>
          <cell r="EW1072" t="str">
            <v>No Error</v>
          </cell>
          <cell r="EX1072" t="str">
            <v>No Error</v>
          </cell>
          <cell r="EY1072" t="str">
            <v>No Error</v>
          </cell>
          <cell r="EZ1072" t="str">
            <v>No Error</v>
          </cell>
          <cell r="FA1072" t="str">
            <v>No Error</v>
          </cell>
          <cell r="FB1072" t="str">
            <v>No Error</v>
          </cell>
          <cell r="FC1072" t="str">
            <v>No Error</v>
          </cell>
          <cell r="FD1072" t="str">
            <v>No Error</v>
          </cell>
          <cell r="FE1072" t="str">
            <v>No Error</v>
          </cell>
          <cell r="FF1072" t="str">
            <v>No Error</v>
          </cell>
          <cell r="FG1072" t="str">
            <v>No Error</v>
          </cell>
          <cell r="FH1072" t="str">
            <v>No Error</v>
          </cell>
          <cell r="FI1072" t="str">
            <v>No Error</v>
          </cell>
          <cell r="FJ1072" t="str">
            <v>No Error</v>
          </cell>
          <cell r="FK1072" t="str">
            <v>No Error</v>
          </cell>
          <cell r="FL1072" t="str">
            <v>No Error</v>
          </cell>
        </row>
        <row r="1073">
          <cell r="D1073"/>
          <cell r="E1073"/>
          <cell r="F1073"/>
          <cell r="G1073"/>
          <cell r="H1073">
            <v>0</v>
          </cell>
          <cell r="I1073"/>
          <cell r="J1073"/>
          <cell r="K1073">
            <v>0</v>
          </cell>
          <cell r="L1073">
            <v>0</v>
          </cell>
          <cell r="M1073">
            <v>0</v>
          </cell>
          <cell r="N1073"/>
          <cell r="O1073"/>
          <cell r="P1073"/>
          <cell r="Q1073">
            <v>0</v>
          </cell>
          <cell r="R1073"/>
          <cell r="S1073"/>
          <cell r="T1073"/>
          <cell r="U1073"/>
          <cell r="V1073"/>
          <cell r="W1073"/>
          <cell r="X1073">
            <v>0</v>
          </cell>
          <cell r="Y1073"/>
          <cell r="Z1073"/>
          <cell r="AA1073">
            <v>0</v>
          </cell>
          <cell r="AB1073"/>
          <cell r="AC1073"/>
          <cell r="AD1073" t="str">
            <v>.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DC1073" t="str">
            <v>000000000000000000000000000000000</v>
          </cell>
          <cell r="DD1073" t="str">
            <v>No Error</v>
          </cell>
          <cell r="DE1073" t="str">
            <v>No Error</v>
          </cell>
          <cell r="DF1073" t="str">
            <v>No Error</v>
          </cell>
          <cell r="DG1073" t="str">
            <v>No Error</v>
          </cell>
          <cell r="DH1073" t="str">
            <v>No Error</v>
          </cell>
          <cell r="DI1073" t="str">
            <v>No Error</v>
          </cell>
          <cell r="DJ1073" t="str">
            <v>No Error</v>
          </cell>
          <cell r="DK1073" t="str">
            <v>No Error</v>
          </cell>
          <cell r="DL1073" t="str">
            <v>No Error</v>
          </cell>
          <cell r="DM1073" t="str">
            <v>No Error</v>
          </cell>
          <cell r="DN1073" t="str">
            <v>No Error</v>
          </cell>
          <cell r="DO1073" t="str">
            <v>No Error</v>
          </cell>
          <cell r="DP1073" t="str">
            <v>No Error</v>
          </cell>
          <cell r="DQ1073" t="str">
            <v>No Error</v>
          </cell>
          <cell r="DR1073" t="str">
            <v>No Error</v>
          </cell>
          <cell r="DS1073" t="str">
            <v>No Error</v>
          </cell>
          <cell r="DT1073" t="str">
            <v>No Error</v>
          </cell>
          <cell r="DU1073" t="str">
            <v>No Error</v>
          </cell>
          <cell r="DV1073" t="str">
            <v>No Error</v>
          </cell>
          <cell r="DW1073" t="str">
            <v>No Error</v>
          </cell>
          <cell r="DX1073" t="str">
            <v>No Error</v>
          </cell>
          <cell r="DY1073" t="str">
            <v>No Error</v>
          </cell>
          <cell r="DZ1073" t="str">
            <v>No Error</v>
          </cell>
          <cell r="EA1073" t="str">
            <v>No Error</v>
          </cell>
          <cell r="EB1073" t="str">
            <v>No Error</v>
          </cell>
          <cell r="EC1073" t="str">
            <v>No Error</v>
          </cell>
          <cell r="ED1073" t="str">
            <v>No Error</v>
          </cell>
          <cell r="EE1073" t="str">
            <v>No Error</v>
          </cell>
          <cell r="EF1073" t="str">
            <v>No Error</v>
          </cell>
          <cell r="EG1073" t="str">
            <v>No Error</v>
          </cell>
          <cell r="EH1073" t="str">
            <v>No Error</v>
          </cell>
          <cell r="EI1073" t="str">
            <v>No Error</v>
          </cell>
          <cell r="EJ1073" t="str">
            <v>No Error</v>
          </cell>
          <cell r="EK1073" t="str">
            <v>No Error</v>
          </cell>
          <cell r="EL1073" t="str">
            <v>No Error</v>
          </cell>
          <cell r="EM1073" t="str">
            <v>No Error</v>
          </cell>
          <cell r="EN1073" t="str">
            <v>No Error</v>
          </cell>
          <cell r="EO1073" t="str">
            <v>No Error</v>
          </cell>
          <cell r="EP1073" t="str">
            <v>No Error</v>
          </cell>
          <cell r="EQ1073" t="str">
            <v>No Error</v>
          </cell>
          <cell r="ER1073" t="str">
            <v>No Error</v>
          </cell>
          <cell r="ES1073" t="str">
            <v>No Error</v>
          </cell>
          <cell r="ET1073" t="str">
            <v>No Error</v>
          </cell>
          <cell r="EU1073" t="str">
            <v>No Error</v>
          </cell>
          <cell r="EV1073" t="str">
            <v>No Error</v>
          </cell>
          <cell r="EW1073" t="str">
            <v>No Error</v>
          </cell>
          <cell r="EX1073" t="str">
            <v>No Error</v>
          </cell>
          <cell r="EY1073" t="str">
            <v>No Error</v>
          </cell>
          <cell r="EZ1073" t="str">
            <v>No Error</v>
          </cell>
          <cell r="FA1073" t="str">
            <v>No Error</v>
          </cell>
          <cell r="FB1073" t="str">
            <v>No Error</v>
          </cell>
          <cell r="FC1073" t="str">
            <v>No Error</v>
          </cell>
          <cell r="FD1073" t="str">
            <v>No Error</v>
          </cell>
          <cell r="FE1073" t="str">
            <v>No Error</v>
          </cell>
          <cell r="FF1073" t="str">
            <v>No Error</v>
          </cell>
          <cell r="FG1073" t="str">
            <v>No Error</v>
          </cell>
          <cell r="FH1073" t="str">
            <v>No Error</v>
          </cell>
          <cell r="FI1073" t="str">
            <v>No Error</v>
          </cell>
          <cell r="FJ1073" t="str">
            <v>No Error</v>
          </cell>
          <cell r="FK1073" t="str">
            <v>No Error</v>
          </cell>
          <cell r="FL1073" t="str">
            <v>No Error</v>
          </cell>
        </row>
        <row r="1074">
          <cell r="D1074"/>
          <cell r="E1074"/>
          <cell r="F1074"/>
          <cell r="G1074"/>
          <cell r="H1074">
            <v>0</v>
          </cell>
          <cell r="I1074"/>
          <cell r="J1074"/>
          <cell r="K1074">
            <v>0</v>
          </cell>
          <cell r="L1074">
            <v>0</v>
          </cell>
          <cell r="M1074">
            <v>0</v>
          </cell>
          <cell r="N1074"/>
          <cell r="O1074"/>
          <cell r="P1074"/>
          <cell r="Q1074">
            <v>0</v>
          </cell>
          <cell r="R1074"/>
          <cell r="S1074"/>
          <cell r="T1074"/>
          <cell r="U1074"/>
          <cell r="V1074"/>
          <cell r="W1074"/>
          <cell r="X1074">
            <v>0</v>
          </cell>
          <cell r="Y1074"/>
          <cell r="Z1074"/>
          <cell r="AA1074">
            <v>0</v>
          </cell>
          <cell r="AB1074"/>
          <cell r="AC1074"/>
          <cell r="AD1074" t="str">
            <v>.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DC1074" t="str">
            <v>000000000000000000000000000000000</v>
          </cell>
          <cell r="DD1074" t="str">
            <v>No Error</v>
          </cell>
          <cell r="DE1074" t="str">
            <v>No Error</v>
          </cell>
          <cell r="DF1074" t="str">
            <v>No Error</v>
          </cell>
          <cell r="DG1074" t="str">
            <v>No Error</v>
          </cell>
          <cell r="DH1074" t="str">
            <v>No Error</v>
          </cell>
          <cell r="DI1074" t="str">
            <v>No Error</v>
          </cell>
          <cell r="DJ1074" t="str">
            <v>No Error</v>
          </cell>
          <cell r="DK1074" t="str">
            <v>No Error</v>
          </cell>
          <cell r="DL1074" t="str">
            <v>No Error</v>
          </cell>
          <cell r="DM1074" t="str">
            <v>No Error</v>
          </cell>
          <cell r="DN1074" t="str">
            <v>No Error</v>
          </cell>
          <cell r="DO1074" t="str">
            <v>No Error</v>
          </cell>
          <cell r="DP1074" t="str">
            <v>No Error</v>
          </cell>
          <cell r="DQ1074" t="str">
            <v>No Error</v>
          </cell>
          <cell r="DR1074" t="str">
            <v>No Error</v>
          </cell>
          <cell r="DS1074" t="str">
            <v>No Error</v>
          </cell>
          <cell r="DT1074" t="str">
            <v>No Error</v>
          </cell>
          <cell r="DU1074" t="str">
            <v>No Error</v>
          </cell>
          <cell r="DV1074" t="str">
            <v>No Error</v>
          </cell>
          <cell r="DW1074" t="str">
            <v>No Error</v>
          </cell>
          <cell r="DX1074" t="str">
            <v>No Error</v>
          </cell>
          <cell r="DY1074" t="str">
            <v>No Error</v>
          </cell>
          <cell r="DZ1074" t="str">
            <v>No Error</v>
          </cell>
          <cell r="EA1074" t="str">
            <v>No Error</v>
          </cell>
          <cell r="EB1074" t="str">
            <v>No Error</v>
          </cell>
          <cell r="EC1074" t="str">
            <v>No Error</v>
          </cell>
          <cell r="ED1074" t="str">
            <v>No Error</v>
          </cell>
          <cell r="EE1074" t="str">
            <v>No Error</v>
          </cell>
          <cell r="EF1074" t="str">
            <v>No Error</v>
          </cell>
          <cell r="EG1074" t="str">
            <v>No Error</v>
          </cell>
          <cell r="EH1074" t="str">
            <v>No Error</v>
          </cell>
          <cell r="EI1074" t="str">
            <v>No Error</v>
          </cell>
          <cell r="EJ1074" t="str">
            <v>No Error</v>
          </cell>
          <cell r="EK1074" t="str">
            <v>No Error</v>
          </cell>
          <cell r="EL1074" t="str">
            <v>No Error</v>
          </cell>
          <cell r="EM1074" t="str">
            <v>No Error</v>
          </cell>
          <cell r="EN1074" t="str">
            <v>No Error</v>
          </cell>
          <cell r="EO1074" t="str">
            <v>No Error</v>
          </cell>
          <cell r="EP1074" t="str">
            <v>No Error</v>
          </cell>
          <cell r="EQ1074" t="str">
            <v>No Error</v>
          </cell>
          <cell r="ER1074" t="str">
            <v>No Error</v>
          </cell>
          <cell r="ES1074" t="str">
            <v>No Error</v>
          </cell>
          <cell r="ET1074" t="str">
            <v>No Error</v>
          </cell>
          <cell r="EU1074" t="str">
            <v>No Error</v>
          </cell>
          <cell r="EV1074" t="str">
            <v>No Error</v>
          </cell>
          <cell r="EW1074" t="str">
            <v>No Error</v>
          </cell>
          <cell r="EX1074" t="str">
            <v>No Error</v>
          </cell>
          <cell r="EY1074" t="str">
            <v>No Error</v>
          </cell>
          <cell r="EZ1074" t="str">
            <v>No Error</v>
          </cell>
          <cell r="FA1074" t="str">
            <v>No Error</v>
          </cell>
          <cell r="FB1074" t="str">
            <v>No Error</v>
          </cell>
          <cell r="FC1074" t="str">
            <v>No Error</v>
          </cell>
          <cell r="FD1074" t="str">
            <v>No Error</v>
          </cell>
          <cell r="FE1074" t="str">
            <v>No Error</v>
          </cell>
          <cell r="FF1074" t="str">
            <v>No Error</v>
          </cell>
          <cell r="FG1074" t="str">
            <v>No Error</v>
          </cell>
          <cell r="FH1074" t="str">
            <v>No Error</v>
          </cell>
          <cell r="FI1074" t="str">
            <v>No Error</v>
          </cell>
          <cell r="FJ1074" t="str">
            <v>No Error</v>
          </cell>
          <cell r="FK1074" t="str">
            <v>No Error</v>
          </cell>
          <cell r="FL1074" t="str">
            <v>No Error</v>
          </cell>
        </row>
        <row r="1075">
          <cell r="D1075"/>
          <cell r="E1075"/>
          <cell r="F1075"/>
          <cell r="G1075"/>
          <cell r="H1075">
            <v>0</v>
          </cell>
          <cell r="I1075"/>
          <cell r="J1075"/>
          <cell r="K1075">
            <v>0</v>
          </cell>
          <cell r="L1075">
            <v>0</v>
          </cell>
          <cell r="M1075">
            <v>0</v>
          </cell>
          <cell r="N1075"/>
          <cell r="O1075"/>
          <cell r="P1075"/>
          <cell r="Q1075">
            <v>0</v>
          </cell>
          <cell r="R1075"/>
          <cell r="S1075"/>
          <cell r="T1075"/>
          <cell r="U1075"/>
          <cell r="V1075"/>
          <cell r="W1075"/>
          <cell r="X1075">
            <v>0</v>
          </cell>
          <cell r="Y1075"/>
          <cell r="Z1075"/>
          <cell r="AA1075">
            <v>0</v>
          </cell>
          <cell r="AB1075"/>
          <cell r="AC1075"/>
          <cell r="AD1075" t="str">
            <v>.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DC1075" t="str">
            <v>000000000000000000000000000000000</v>
          </cell>
          <cell r="DD1075" t="str">
            <v>No Error</v>
          </cell>
          <cell r="DE1075" t="str">
            <v>No Error</v>
          </cell>
          <cell r="DF1075" t="str">
            <v>No Error</v>
          </cell>
          <cell r="DG1075" t="str">
            <v>No Error</v>
          </cell>
          <cell r="DH1075" t="str">
            <v>No Error</v>
          </cell>
          <cell r="DI1075" t="str">
            <v>No Error</v>
          </cell>
          <cell r="DJ1075" t="str">
            <v>No Error</v>
          </cell>
          <cell r="DK1075" t="str">
            <v>No Error</v>
          </cell>
          <cell r="DL1075" t="str">
            <v>No Error</v>
          </cell>
          <cell r="DM1075" t="str">
            <v>No Error</v>
          </cell>
          <cell r="DN1075" t="str">
            <v>No Error</v>
          </cell>
          <cell r="DO1075" t="str">
            <v>No Error</v>
          </cell>
          <cell r="DP1075" t="str">
            <v>No Error</v>
          </cell>
          <cell r="DQ1075" t="str">
            <v>No Error</v>
          </cell>
          <cell r="DR1075" t="str">
            <v>No Error</v>
          </cell>
          <cell r="DS1075" t="str">
            <v>No Error</v>
          </cell>
          <cell r="DT1075" t="str">
            <v>No Error</v>
          </cell>
          <cell r="DU1075" t="str">
            <v>No Error</v>
          </cell>
          <cell r="DV1075" t="str">
            <v>No Error</v>
          </cell>
          <cell r="DW1075" t="str">
            <v>No Error</v>
          </cell>
          <cell r="DX1075" t="str">
            <v>No Error</v>
          </cell>
          <cell r="DY1075" t="str">
            <v>No Error</v>
          </cell>
          <cell r="DZ1075" t="str">
            <v>No Error</v>
          </cell>
          <cell r="EA1075" t="str">
            <v>No Error</v>
          </cell>
          <cell r="EB1075" t="str">
            <v>No Error</v>
          </cell>
          <cell r="EC1075" t="str">
            <v>No Error</v>
          </cell>
          <cell r="ED1075" t="str">
            <v>No Error</v>
          </cell>
          <cell r="EE1075" t="str">
            <v>No Error</v>
          </cell>
          <cell r="EF1075" t="str">
            <v>No Error</v>
          </cell>
          <cell r="EG1075" t="str">
            <v>No Error</v>
          </cell>
          <cell r="EH1075" t="str">
            <v>No Error</v>
          </cell>
          <cell r="EI1075" t="str">
            <v>No Error</v>
          </cell>
          <cell r="EJ1075" t="str">
            <v>No Error</v>
          </cell>
          <cell r="EK1075" t="str">
            <v>No Error</v>
          </cell>
          <cell r="EL1075" t="str">
            <v>No Error</v>
          </cell>
          <cell r="EM1075" t="str">
            <v>No Error</v>
          </cell>
          <cell r="EN1075" t="str">
            <v>No Error</v>
          </cell>
          <cell r="EO1075" t="str">
            <v>No Error</v>
          </cell>
          <cell r="EP1075" t="str">
            <v>No Error</v>
          </cell>
          <cell r="EQ1075" t="str">
            <v>No Error</v>
          </cell>
          <cell r="ER1075" t="str">
            <v>No Error</v>
          </cell>
          <cell r="ES1075" t="str">
            <v>No Error</v>
          </cell>
          <cell r="ET1075" t="str">
            <v>No Error</v>
          </cell>
          <cell r="EU1075" t="str">
            <v>No Error</v>
          </cell>
          <cell r="EV1075" t="str">
            <v>No Error</v>
          </cell>
          <cell r="EW1075" t="str">
            <v>No Error</v>
          </cell>
          <cell r="EX1075" t="str">
            <v>No Error</v>
          </cell>
          <cell r="EY1075" t="str">
            <v>No Error</v>
          </cell>
          <cell r="EZ1075" t="str">
            <v>No Error</v>
          </cell>
          <cell r="FA1075" t="str">
            <v>No Error</v>
          </cell>
          <cell r="FB1075" t="str">
            <v>No Error</v>
          </cell>
          <cell r="FC1075" t="str">
            <v>No Error</v>
          </cell>
          <cell r="FD1075" t="str">
            <v>No Error</v>
          </cell>
          <cell r="FE1075" t="str">
            <v>No Error</v>
          </cell>
          <cell r="FF1075" t="str">
            <v>No Error</v>
          </cell>
          <cell r="FG1075" t="str">
            <v>No Error</v>
          </cell>
          <cell r="FH1075" t="str">
            <v>No Error</v>
          </cell>
          <cell r="FI1075" t="str">
            <v>No Error</v>
          </cell>
          <cell r="FJ1075" t="str">
            <v>No Error</v>
          </cell>
          <cell r="FK1075" t="str">
            <v>No Error</v>
          </cell>
          <cell r="FL1075" t="str">
            <v>No Error</v>
          </cell>
        </row>
        <row r="1076">
          <cell r="D1076"/>
          <cell r="E1076"/>
          <cell r="F1076"/>
          <cell r="G1076"/>
          <cell r="H1076">
            <v>0</v>
          </cell>
          <cell r="I1076"/>
          <cell r="J1076"/>
          <cell r="K1076">
            <v>0</v>
          </cell>
          <cell r="L1076">
            <v>0</v>
          </cell>
          <cell r="M1076">
            <v>0</v>
          </cell>
          <cell r="N1076"/>
          <cell r="O1076"/>
          <cell r="P1076"/>
          <cell r="Q1076">
            <v>0</v>
          </cell>
          <cell r="R1076"/>
          <cell r="S1076"/>
          <cell r="T1076"/>
          <cell r="U1076"/>
          <cell r="V1076"/>
          <cell r="W1076"/>
          <cell r="X1076">
            <v>0</v>
          </cell>
          <cell r="Y1076"/>
          <cell r="Z1076"/>
          <cell r="AA1076">
            <v>0</v>
          </cell>
          <cell r="AB1076"/>
          <cell r="AC1076"/>
          <cell r="AD1076" t="str">
            <v>.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DC1076" t="str">
            <v>000000000000000000000000000000000</v>
          </cell>
          <cell r="DD1076" t="str">
            <v>No Error</v>
          </cell>
          <cell r="DE1076" t="str">
            <v>No Error</v>
          </cell>
          <cell r="DF1076" t="str">
            <v>No Error</v>
          </cell>
          <cell r="DG1076" t="str">
            <v>No Error</v>
          </cell>
          <cell r="DH1076" t="str">
            <v>No Error</v>
          </cell>
          <cell r="DI1076" t="str">
            <v>No Error</v>
          </cell>
          <cell r="DJ1076" t="str">
            <v>No Error</v>
          </cell>
          <cell r="DK1076" t="str">
            <v>No Error</v>
          </cell>
          <cell r="DL1076" t="str">
            <v>No Error</v>
          </cell>
          <cell r="DM1076" t="str">
            <v>No Error</v>
          </cell>
          <cell r="DN1076" t="str">
            <v>No Error</v>
          </cell>
          <cell r="DO1076" t="str">
            <v>No Error</v>
          </cell>
          <cell r="DP1076" t="str">
            <v>No Error</v>
          </cell>
          <cell r="DQ1076" t="str">
            <v>No Error</v>
          </cell>
          <cell r="DR1076" t="str">
            <v>No Error</v>
          </cell>
          <cell r="DS1076" t="str">
            <v>No Error</v>
          </cell>
          <cell r="DT1076" t="str">
            <v>No Error</v>
          </cell>
          <cell r="DU1076" t="str">
            <v>No Error</v>
          </cell>
          <cell r="DV1076" t="str">
            <v>No Error</v>
          </cell>
          <cell r="DW1076" t="str">
            <v>No Error</v>
          </cell>
          <cell r="DX1076" t="str">
            <v>No Error</v>
          </cell>
          <cell r="DY1076" t="str">
            <v>No Error</v>
          </cell>
          <cell r="DZ1076" t="str">
            <v>No Error</v>
          </cell>
          <cell r="EA1076" t="str">
            <v>No Error</v>
          </cell>
          <cell r="EB1076" t="str">
            <v>No Error</v>
          </cell>
          <cell r="EC1076" t="str">
            <v>No Error</v>
          </cell>
          <cell r="ED1076" t="str">
            <v>No Error</v>
          </cell>
          <cell r="EE1076" t="str">
            <v>No Error</v>
          </cell>
          <cell r="EF1076" t="str">
            <v>No Error</v>
          </cell>
          <cell r="EG1076" t="str">
            <v>No Error</v>
          </cell>
          <cell r="EH1076" t="str">
            <v>No Error</v>
          </cell>
          <cell r="EI1076" t="str">
            <v>No Error</v>
          </cell>
          <cell r="EJ1076" t="str">
            <v>No Error</v>
          </cell>
          <cell r="EK1076" t="str">
            <v>No Error</v>
          </cell>
          <cell r="EL1076" t="str">
            <v>No Error</v>
          </cell>
          <cell r="EM1076" t="str">
            <v>No Error</v>
          </cell>
          <cell r="EN1076" t="str">
            <v>No Error</v>
          </cell>
          <cell r="EO1076" t="str">
            <v>No Error</v>
          </cell>
          <cell r="EP1076" t="str">
            <v>No Error</v>
          </cell>
          <cell r="EQ1076" t="str">
            <v>No Error</v>
          </cell>
          <cell r="ER1076" t="str">
            <v>No Error</v>
          </cell>
          <cell r="ES1076" t="str">
            <v>No Error</v>
          </cell>
          <cell r="ET1076" t="str">
            <v>No Error</v>
          </cell>
          <cell r="EU1076" t="str">
            <v>No Error</v>
          </cell>
          <cell r="EV1076" t="str">
            <v>No Error</v>
          </cell>
          <cell r="EW1076" t="str">
            <v>No Error</v>
          </cell>
          <cell r="EX1076" t="str">
            <v>No Error</v>
          </cell>
          <cell r="EY1076" t="str">
            <v>No Error</v>
          </cell>
          <cell r="EZ1076" t="str">
            <v>No Error</v>
          </cell>
          <cell r="FA1076" t="str">
            <v>No Error</v>
          </cell>
          <cell r="FB1076" t="str">
            <v>No Error</v>
          </cell>
          <cell r="FC1076" t="str">
            <v>No Error</v>
          </cell>
          <cell r="FD1076" t="str">
            <v>No Error</v>
          </cell>
          <cell r="FE1076" t="str">
            <v>No Error</v>
          </cell>
          <cell r="FF1076" t="str">
            <v>No Error</v>
          </cell>
          <cell r="FG1076" t="str">
            <v>No Error</v>
          </cell>
          <cell r="FH1076" t="str">
            <v>No Error</v>
          </cell>
          <cell r="FI1076" t="str">
            <v>No Error</v>
          </cell>
          <cell r="FJ1076" t="str">
            <v>No Error</v>
          </cell>
          <cell r="FK1076" t="str">
            <v>No Error</v>
          </cell>
          <cell r="FL1076" t="str">
            <v>No Error</v>
          </cell>
        </row>
        <row r="1077">
          <cell r="D1077"/>
          <cell r="E1077"/>
          <cell r="F1077"/>
          <cell r="G1077"/>
          <cell r="H1077">
            <v>0</v>
          </cell>
          <cell r="I1077"/>
          <cell r="J1077"/>
          <cell r="K1077">
            <v>0</v>
          </cell>
          <cell r="L1077">
            <v>0</v>
          </cell>
          <cell r="M1077">
            <v>0</v>
          </cell>
          <cell r="N1077"/>
          <cell r="O1077"/>
          <cell r="P1077"/>
          <cell r="Q1077">
            <v>0</v>
          </cell>
          <cell r="R1077"/>
          <cell r="S1077"/>
          <cell r="T1077"/>
          <cell r="U1077"/>
          <cell r="V1077"/>
          <cell r="W1077"/>
          <cell r="X1077">
            <v>0</v>
          </cell>
          <cell r="Y1077"/>
          <cell r="Z1077"/>
          <cell r="AA1077">
            <v>0</v>
          </cell>
          <cell r="AB1077"/>
          <cell r="AC1077"/>
          <cell r="AD1077" t="str">
            <v>.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DC1077" t="str">
            <v>000000000000000000000000000000000</v>
          </cell>
          <cell r="DD1077" t="str">
            <v>No Error</v>
          </cell>
          <cell r="DE1077" t="str">
            <v>No Error</v>
          </cell>
          <cell r="DF1077" t="str">
            <v>No Error</v>
          </cell>
          <cell r="DG1077" t="str">
            <v>No Error</v>
          </cell>
          <cell r="DH1077" t="str">
            <v>No Error</v>
          </cell>
          <cell r="DI1077" t="str">
            <v>No Error</v>
          </cell>
          <cell r="DJ1077" t="str">
            <v>No Error</v>
          </cell>
          <cell r="DK1077" t="str">
            <v>No Error</v>
          </cell>
          <cell r="DL1077" t="str">
            <v>No Error</v>
          </cell>
          <cell r="DM1077" t="str">
            <v>No Error</v>
          </cell>
          <cell r="DN1077" t="str">
            <v>No Error</v>
          </cell>
          <cell r="DO1077" t="str">
            <v>No Error</v>
          </cell>
          <cell r="DP1077" t="str">
            <v>No Error</v>
          </cell>
          <cell r="DQ1077" t="str">
            <v>No Error</v>
          </cell>
          <cell r="DR1077" t="str">
            <v>No Error</v>
          </cell>
          <cell r="DS1077" t="str">
            <v>No Error</v>
          </cell>
          <cell r="DT1077" t="str">
            <v>No Error</v>
          </cell>
          <cell r="DU1077" t="str">
            <v>No Error</v>
          </cell>
          <cell r="DV1077" t="str">
            <v>No Error</v>
          </cell>
          <cell r="DW1077" t="str">
            <v>No Error</v>
          </cell>
          <cell r="DX1077" t="str">
            <v>No Error</v>
          </cell>
          <cell r="DY1077" t="str">
            <v>No Error</v>
          </cell>
          <cell r="DZ1077" t="str">
            <v>No Error</v>
          </cell>
          <cell r="EA1077" t="str">
            <v>No Error</v>
          </cell>
          <cell r="EB1077" t="str">
            <v>No Error</v>
          </cell>
          <cell r="EC1077" t="str">
            <v>No Error</v>
          </cell>
          <cell r="ED1077" t="str">
            <v>No Error</v>
          </cell>
          <cell r="EE1077" t="str">
            <v>No Error</v>
          </cell>
          <cell r="EF1077" t="str">
            <v>No Error</v>
          </cell>
          <cell r="EG1077" t="str">
            <v>No Error</v>
          </cell>
          <cell r="EH1077" t="str">
            <v>No Error</v>
          </cell>
          <cell r="EI1077" t="str">
            <v>No Error</v>
          </cell>
          <cell r="EJ1077" t="str">
            <v>No Error</v>
          </cell>
          <cell r="EK1077" t="str">
            <v>No Error</v>
          </cell>
          <cell r="EL1077" t="str">
            <v>No Error</v>
          </cell>
          <cell r="EM1077" t="str">
            <v>No Error</v>
          </cell>
          <cell r="EN1077" t="str">
            <v>No Error</v>
          </cell>
          <cell r="EO1077" t="str">
            <v>No Error</v>
          </cell>
          <cell r="EP1077" t="str">
            <v>No Error</v>
          </cell>
          <cell r="EQ1077" t="str">
            <v>No Error</v>
          </cell>
          <cell r="ER1077" t="str">
            <v>No Error</v>
          </cell>
          <cell r="ES1077" t="str">
            <v>No Error</v>
          </cell>
          <cell r="ET1077" t="str">
            <v>No Error</v>
          </cell>
          <cell r="EU1077" t="str">
            <v>No Error</v>
          </cell>
          <cell r="EV1077" t="str">
            <v>No Error</v>
          </cell>
          <cell r="EW1077" t="str">
            <v>No Error</v>
          </cell>
          <cell r="EX1077" t="str">
            <v>No Error</v>
          </cell>
          <cell r="EY1077" t="str">
            <v>No Error</v>
          </cell>
          <cell r="EZ1077" t="str">
            <v>No Error</v>
          </cell>
          <cell r="FA1077" t="str">
            <v>No Error</v>
          </cell>
          <cell r="FB1077" t="str">
            <v>No Error</v>
          </cell>
          <cell r="FC1077" t="str">
            <v>No Error</v>
          </cell>
          <cell r="FD1077" t="str">
            <v>No Error</v>
          </cell>
          <cell r="FE1077" t="str">
            <v>No Error</v>
          </cell>
          <cell r="FF1077" t="str">
            <v>No Error</v>
          </cell>
          <cell r="FG1077" t="str">
            <v>No Error</v>
          </cell>
          <cell r="FH1077" t="str">
            <v>No Error</v>
          </cell>
          <cell r="FI1077" t="str">
            <v>No Error</v>
          </cell>
          <cell r="FJ1077" t="str">
            <v>No Error</v>
          </cell>
          <cell r="FK1077" t="str">
            <v>No Error</v>
          </cell>
          <cell r="FL1077" t="str">
            <v>No Error</v>
          </cell>
        </row>
        <row r="1078">
          <cell r="D1078"/>
          <cell r="E1078"/>
          <cell r="F1078"/>
          <cell r="G1078"/>
          <cell r="H1078">
            <v>0</v>
          </cell>
          <cell r="I1078"/>
          <cell r="J1078"/>
          <cell r="K1078">
            <v>0</v>
          </cell>
          <cell r="L1078">
            <v>0</v>
          </cell>
          <cell r="M1078">
            <v>0</v>
          </cell>
          <cell r="N1078"/>
          <cell r="O1078"/>
          <cell r="P1078"/>
          <cell r="Q1078">
            <v>0</v>
          </cell>
          <cell r="R1078"/>
          <cell r="S1078"/>
          <cell r="T1078"/>
          <cell r="U1078"/>
          <cell r="V1078"/>
          <cell r="W1078"/>
          <cell r="X1078">
            <v>0</v>
          </cell>
          <cell r="Y1078"/>
          <cell r="Z1078"/>
          <cell r="AA1078">
            <v>0</v>
          </cell>
          <cell r="AB1078"/>
          <cell r="AC1078"/>
          <cell r="AD1078" t="str">
            <v>.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DC1078" t="str">
            <v>000000000000000000000000000000000</v>
          </cell>
          <cell r="DD1078" t="str">
            <v>No Error</v>
          </cell>
          <cell r="DE1078" t="str">
            <v>No Error</v>
          </cell>
          <cell r="DF1078" t="str">
            <v>No Error</v>
          </cell>
          <cell r="DG1078" t="str">
            <v>No Error</v>
          </cell>
          <cell r="DH1078" t="str">
            <v>No Error</v>
          </cell>
          <cell r="DI1078" t="str">
            <v>No Error</v>
          </cell>
          <cell r="DJ1078" t="str">
            <v>No Error</v>
          </cell>
          <cell r="DK1078" t="str">
            <v>No Error</v>
          </cell>
          <cell r="DL1078" t="str">
            <v>No Error</v>
          </cell>
          <cell r="DM1078" t="str">
            <v>No Error</v>
          </cell>
          <cell r="DN1078" t="str">
            <v>No Error</v>
          </cell>
          <cell r="DO1078" t="str">
            <v>No Error</v>
          </cell>
          <cell r="DP1078" t="str">
            <v>No Error</v>
          </cell>
          <cell r="DQ1078" t="str">
            <v>No Error</v>
          </cell>
          <cell r="DR1078" t="str">
            <v>No Error</v>
          </cell>
          <cell r="DS1078" t="str">
            <v>No Error</v>
          </cell>
          <cell r="DT1078" t="str">
            <v>No Error</v>
          </cell>
          <cell r="DU1078" t="str">
            <v>No Error</v>
          </cell>
          <cell r="DV1078" t="str">
            <v>No Error</v>
          </cell>
          <cell r="DW1078" t="str">
            <v>No Error</v>
          </cell>
          <cell r="DX1078" t="str">
            <v>No Error</v>
          </cell>
          <cell r="DY1078" t="str">
            <v>No Error</v>
          </cell>
          <cell r="DZ1078" t="str">
            <v>No Error</v>
          </cell>
          <cell r="EA1078" t="str">
            <v>No Error</v>
          </cell>
          <cell r="EB1078" t="str">
            <v>No Error</v>
          </cell>
          <cell r="EC1078" t="str">
            <v>No Error</v>
          </cell>
          <cell r="ED1078" t="str">
            <v>No Error</v>
          </cell>
          <cell r="EE1078" t="str">
            <v>No Error</v>
          </cell>
          <cell r="EF1078" t="str">
            <v>No Error</v>
          </cell>
          <cell r="EG1078" t="str">
            <v>No Error</v>
          </cell>
          <cell r="EH1078" t="str">
            <v>No Error</v>
          </cell>
          <cell r="EI1078" t="str">
            <v>No Error</v>
          </cell>
          <cell r="EJ1078" t="str">
            <v>No Error</v>
          </cell>
          <cell r="EK1078" t="str">
            <v>No Error</v>
          </cell>
          <cell r="EL1078" t="str">
            <v>No Error</v>
          </cell>
          <cell r="EM1078" t="str">
            <v>No Error</v>
          </cell>
          <cell r="EN1078" t="str">
            <v>No Error</v>
          </cell>
          <cell r="EO1078" t="str">
            <v>No Error</v>
          </cell>
          <cell r="EP1078" t="str">
            <v>No Error</v>
          </cell>
          <cell r="EQ1078" t="str">
            <v>No Error</v>
          </cell>
          <cell r="ER1078" t="str">
            <v>No Error</v>
          </cell>
          <cell r="ES1078" t="str">
            <v>No Error</v>
          </cell>
          <cell r="ET1078" t="str">
            <v>No Error</v>
          </cell>
          <cell r="EU1078" t="str">
            <v>No Error</v>
          </cell>
          <cell r="EV1078" t="str">
            <v>No Error</v>
          </cell>
          <cell r="EW1078" t="str">
            <v>No Error</v>
          </cell>
          <cell r="EX1078" t="str">
            <v>No Error</v>
          </cell>
          <cell r="EY1078" t="str">
            <v>No Error</v>
          </cell>
          <cell r="EZ1078" t="str">
            <v>No Error</v>
          </cell>
          <cell r="FA1078" t="str">
            <v>No Error</v>
          </cell>
          <cell r="FB1078" t="str">
            <v>No Error</v>
          </cell>
          <cell r="FC1078" t="str">
            <v>No Error</v>
          </cell>
          <cell r="FD1078" t="str">
            <v>No Error</v>
          </cell>
          <cell r="FE1078" t="str">
            <v>No Error</v>
          </cell>
          <cell r="FF1078" t="str">
            <v>No Error</v>
          </cell>
          <cell r="FG1078" t="str">
            <v>No Error</v>
          </cell>
          <cell r="FH1078" t="str">
            <v>No Error</v>
          </cell>
          <cell r="FI1078" t="str">
            <v>No Error</v>
          </cell>
          <cell r="FJ1078" t="str">
            <v>No Error</v>
          </cell>
          <cell r="FK1078" t="str">
            <v>No Error</v>
          </cell>
          <cell r="FL1078" t="str">
            <v>No Error</v>
          </cell>
        </row>
        <row r="1079">
          <cell r="D1079"/>
          <cell r="E1079"/>
          <cell r="F1079"/>
          <cell r="G1079"/>
          <cell r="H1079">
            <v>0</v>
          </cell>
          <cell r="I1079"/>
          <cell r="J1079"/>
          <cell r="K1079">
            <v>0</v>
          </cell>
          <cell r="L1079">
            <v>0</v>
          </cell>
          <cell r="M1079">
            <v>0</v>
          </cell>
          <cell r="N1079"/>
          <cell r="O1079"/>
          <cell r="P1079"/>
          <cell r="Q1079">
            <v>0</v>
          </cell>
          <cell r="R1079"/>
          <cell r="S1079"/>
          <cell r="T1079"/>
          <cell r="U1079"/>
          <cell r="V1079"/>
          <cell r="W1079"/>
          <cell r="X1079">
            <v>0</v>
          </cell>
          <cell r="Y1079"/>
          <cell r="Z1079"/>
          <cell r="AA1079">
            <v>0</v>
          </cell>
          <cell r="AB1079"/>
          <cell r="AC1079"/>
          <cell r="AD1079" t="str">
            <v>.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DC1079" t="str">
            <v>000000000000000000000000000000000</v>
          </cell>
          <cell r="DD1079" t="str">
            <v>No Error</v>
          </cell>
          <cell r="DE1079" t="str">
            <v>No Error</v>
          </cell>
          <cell r="DF1079" t="str">
            <v>No Error</v>
          </cell>
          <cell r="DG1079" t="str">
            <v>No Error</v>
          </cell>
          <cell r="DH1079" t="str">
            <v>No Error</v>
          </cell>
          <cell r="DI1079" t="str">
            <v>No Error</v>
          </cell>
          <cell r="DJ1079" t="str">
            <v>No Error</v>
          </cell>
          <cell r="DK1079" t="str">
            <v>No Error</v>
          </cell>
          <cell r="DL1079" t="str">
            <v>No Error</v>
          </cell>
          <cell r="DM1079" t="str">
            <v>No Error</v>
          </cell>
          <cell r="DN1079" t="str">
            <v>No Error</v>
          </cell>
          <cell r="DO1079" t="str">
            <v>No Error</v>
          </cell>
          <cell r="DP1079" t="str">
            <v>No Error</v>
          </cell>
          <cell r="DQ1079" t="str">
            <v>No Error</v>
          </cell>
          <cell r="DR1079" t="str">
            <v>No Error</v>
          </cell>
          <cell r="DS1079" t="str">
            <v>No Error</v>
          </cell>
          <cell r="DT1079" t="str">
            <v>No Error</v>
          </cell>
          <cell r="DU1079" t="str">
            <v>No Error</v>
          </cell>
          <cell r="DV1079" t="str">
            <v>No Error</v>
          </cell>
          <cell r="DW1079" t="str">
            <v>No Error</v>
          </cell>
          <cell r="DX1079" t="str">
            <v>No Error</v>
          </cell>
          <cell r="DY1079" t="str">
            <v>No Error</v>
          </cell>
          <cell r="DZ1079" t="str">
            <v>No Error</v>
          </cell>
          <cell r="EA1079" t="str">
            <v>No Error</v>
          </cell>
          <cell r="EB1079" t="str">
            <v>No Error</v>
          </cell>
          <cell r="EC1079" t="str">
            <v>No Error</v>
          </cell>
          <cell r="ED1079" t="str">
            <v>No Error</v>
          </cell>
          <cell r="EE1079" t="str">
            <v>No Error</v>
          </cell>
          <cell r="EF1079" t="str">
            <v>No Error</v>
          </cell>
          <cell r="EG1079" t="str">
            <v>No Error</v>
          </cell>
          <cell r="EH1079" t="str">
            <v>No Error</v>
          </cell>
          <cell r="EI1079" t="str">
            <v>No Error</v>
          </cell>
          <cell r="EJ1079" t="str">
            <v>No Error</v>
          </cell>
          <cell r="EK1079" t="str">
            <v>No Error</v>
          </cell>
          <cell r="EL1079" t="str">
            <v>No Error</v>
          </cell>
          <cell r="EM1079" t="str">
            <v>No Error</v>
          </cell>
          <cell r="EN1079" t="str">
            <v>No Error</v>
          </cell>
          <cell r="EO1079" t="str">
            <v>No Error</v>
          </cell>
          <cell r="EP1079" t="str">
            <v>No Error</v>
          </cell>
          <cell r="EQ1079" t="str">
            <v>No Error</v>
          </cell>
          <cell r="ER1079" t="str">
            <v>No Error</v>
          </cell>
          <cell r="ES1079" t="str">
            <v>No Error</v>
          </cell>
          <cell r="ET1079" t="str">
            <v>No Error</v>
          </cell>
          <cell r="EU1079" t="str">
            <v>No Error</v>
          </cell>
          <cell r="EV1079" t="str">
            <v>No Error</v>
          </cell>
          <cell r="EW1079" t="str">
            <v>No Error</v>
          </cell>
          <cell r="EX1079" t="str">
            <v>No Error</v>
          </cell>
          <cell r="EY1079" t="str">
            <v>No Error</v>
          </cell>
          <cell r="EZ1079" t="str">
            <v>No Error</v>
          </cell>
          <cell r="FA1079" t="str">
            <v>No Error</v>
          </cell>
          <cell r="FB1079" t="str">
            <v>No Error</v>
          </cell>
          <cell r="FC1079" t="str">
            <v>No Error</v>
          </cell>
          <cell r="FD1079" t="str">
            <v>No Error</v>
          </cell>
          <cell r="FE1079" t="str">
            <v>No Error</v>
          </cell>
          <cell r="FF1079" t="str">
            <v>No Error</v>
          </cell>
          <cell r="FG1079" t="str">
            <v>No Error</v>
          </cell>
          <cell r="FH1079" t="str">
            <v>No Error</v>
          </cell>
          <cell r="FI1079" t="str">
            <v>No Error</v>
          </cell>
          <cell r="FJ1079" t="str">
            <v>No Error</v>
          </cell>
          <cell r="FK1079" t="str">
            <v>No Error</v>
          </cell>
          <cell r="FL1079" t="str">
            <v>No Error</v>
          </cell>
        </row>
        <row r="1080">
          <cell r="D1080"/>
          <cell r="E1080"/>
          <cell r="F1080"/>
          <cell r="G1080"/>
          <cell r="H1080">
            <v>0</v>
          </cell>
          <cell r="I1080"/>
          <cell r="J1080"/>
          <cell r="K1080">
            <v>0</v>
          </cell>
          <cell r="L1080">
            <v>0</v>
          </cell>
          <cell r="M1080">
            <v>0</v>
          </cell>
          <cell r="N1080"/>
          <cell r="O1080"/>
          <cell r="P1080"/>
          <cell r="Q1080">
            <v>0</v>
          </cell>
          <cell r="R1080"/>
          <cell r="S1080"/>
          <cell r="T1080"/>
          <cell r="U1080"/>
          <cell r="V1080"/>
          <cell r="W1080"/>
          <cell r="X1080">
            <v>0</v>
          </cell>
          <cell r="Y1080"/>
          <cell r="Z1080"/>
          <cell r="AA1080">
            <v>0</v>
          </cell>
          <cell r="AB1080"/>
          <cell r="AC1080"/>
          <cell r="AD1080" t="str">
            <v>.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DC1080" t="str">
            <v>000000000000000000000000000000000</v>
          </cell>
          <cell r="DD1080" t="str">
            <v>No Error</v>
          </cell>
          <cell r="DE1080" t="str">
            <v>No Error</v>
          </cell>
          <cell r="DF1080" t="str">
            <v>No Error</v>
          </cell>
          <cell r="DG1080" t="str">
            <v>No Error</v>
          </cell>
          <cell r="DH1080" t="str">
            <v>No Error</v>
          </cell>
          <cell r="DI1080" t="str">
            <v>No Error</v>
          </cell>
          <cell r="DJ1080" t="str">
            <v>No Error</v>
          </cell>
          <cell r="DK1080" t="str">
            <v>No Error</v>
          </cell>
          <cell r="DL1080" t="str">
            <v>No Error</v>
          </cell>
          <cell r="DM1080" t="str">
            <v>No Error</v>
          </cell>
          <cell r="DN1080" t="str">
            <v>No Error</v>
          </cell>
          <cell r="DO1080" t="str">
            <v>No Error</v>
          </cell>
          <cell r="DP1080" t="str">
            <v>No Error</v>
          </cell>
          <cell r="DQ1080" t="str">
            <v>No Error</v>
          </cell>
          <cell r="DR1080" t="str">
            <v>No Error</v>
          </cell>
          <cell r="DS1080" t="str">
            <v>No Error</v>
          </cell>
          <cell r="DT1080" t="str">
            <v>No Error</v>
          </cell>
          <cell r="DU1080" t="str">
            <v>No Error</v>
          </cell>
          <cell r="DV1080" t="str">
            <v>No Error</v>
          </cell>
          <cell r="DW1080" t="str">
            <v>No Error</v>
          </cell>
          <cell r="DX1080" t="str">
            <v>No Error</v>
          </cell>
          <cell r="DY1080" t="str">
            <v>No Error</v>
          </cell>
          <cell r="DZ1080" t="str">
            <v>No Error</v>
          </cell>
          <cell r="EA1080" t="str">
            <v>No Error</v>
          </cell>
          <cell r="EB1080" t="str">
            <v>No Error</v>
          </cell>
          <cell r="EC1080" t="str">
            <v>No Error</v>
          </cell>
          <cell r="ED1080" t="str">
            <v>No Error</v>
          </cell>
          <cell r="EE1080" t="str">
            <v>No Error</v>
          </cell>
          <cell r="EF1080" t="str">
            <v>No Error</v>
          </cell>
          <cell r="EG1080" t="str">
            <v>No Error</v>
          </cell>
          <cell r="EH1080" t="str">
            <v>No Error</v>
          </cell>
          <cell r="EI1080" t="str">
            <v>No Error</v>
          </cell>
          <cell r="EJ1080" t="str">
            <v>No Error</v>
          </cell>
          <cell r="EK1080" t="str">
            <v>No Error</v>
          </cell>
          <cell r="EL1080" t="str">
            <v>No Error</v>
          </cell>
          <cell r="EM1080" t="str">
            <v>No Error</v>
          </cell>
          <cell r="EN1080" t="str">
            <v>No Error</v>
          </cell>
          <cell r="EO1080" t="str">
            <v>No Error</v>
          </cell>
          <cell r="EP1080" t="str">
            <v>No Error</v>
          </cell>
          <cell r="EQ1080" t="str">
            <v>No Error</v>
          </cell>
          <cell r="ER1080" t="str">
            <v>No Error</v>
          </cell>
          <cell r="ES1080" t="str">
            <v>No Error</v>
          </cell>
          <cell r="ET1080" t="str">
            <v>No Error</v>
          </cell>
          <cell r="EU1080" t="str">
            <v>No Error</v>
          </cell>
          <cell r="EV1080" t="str">
            <v>No Error</v>
          </cell>
          <cell r="EW1080" t="str">
            <v>No Error</v>
          </cell>
          <cell r="EX1080" t="str">
            <v>No Error</v>
          </cell>
          <cell r="EY1080" t="str">
            <v>No Error</v>
          </cell>
          <cell r="EZ1080" t="str">
            <v>No Error</v>
          </cell>
          <cell r="FA1080" t="str">
            <v>No Error</v>
          </cell>
          <cell r="FB1080" t="str">
            <v>No Error</v>
          </cell>
          <cell r="FC1080" t="str">
            <v>No Error</v>
          </cell>
          <cell r="FD1080" t="str">
            <v>No Error</v>
          </cell>
          <cell r="FE1080" t="str">
            <v>No Error</v>
          </cell>
          <cell r="FF1080" t="str">
            <v>No Error</v>
          </cell>
          <cell r="FG1080" t="str">
            <v>No Error</v>
          </cell>
          <cell r="FH1080" t="str">
            <v>No Error</v>
          </cell>
          <cell r="FI1080" t="str">
            <v>No Error</v>
          </cell>
          <cell r="FJ1080" t="str">
            <v>No Error</v>
          </cell>
          <cell r="FK1080" t="str">
            <v>No Error</v>
          </cell>
          <cell r="FL1080" t="str">
            <v>No Error</v>
          </cell>
        </row>
        <row r="1081">
          <cell r="D1081"/>
          <cell r="E1081"/>
          <cell r="F1081"/>
          <cell r="G1081"/>
          <cell r="H1081">
            <v>0</v>
          </cell>
          <cell r="I1081"/>
          <cell r="J1081"/>
          <cell r="K1081">
            <v>0</v>
          </cell>
          <cell r="L1081">
            <v>0</v>
          </cell>
          <cell r="M1081">
            <v>0</v>
          </cell>
          <cell r="N1081"/>
          <cell r="O1081"/>
          <cell r="P1081"/>
          <cell r="Q1081">
            <v>0</v>
          </cell>
          <cell r="R1081"/>
          <cell r="S1081"/>
          <cell r="T1081"/>
          <cell r="U1081"/>
          <cell r="V1081"/>
          <cell r="W1081"/>
          <cell r="X1081">
            <v>0</v>
          </cell>
          <cell r="Y1081"/>
          <cell r="Z1081"/>
          <cell r="AA1081">
            <v>0</v>
          </cell>
          <cell r="AB1081"/>
          <cell r="AC1081"/>
          <cell r="AD1081" t="str">
            <v>.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DC1081" t="str">
            <v>000000000000000000000000000000000</v>
          </cell>
          <cell r="DD1081" t="str">
            <v>No Error</v>
          </cell>
          <cell r="DE1081" t="str">
            <v>No Error</v>
          </cell>
          <cell r="DF1081" t="str">
            <v>No Error</v>
          </cell>
          <cell r="DG1081" t="str">
            <v>No Error</v>
          </cell>
          <cell r="DH1081" t="str">
            <v>No Error</v>
          </cell>
          <cell r="DI1081" t="str">
            <v>No Error</v>
          </cell>
          <cell r="DJ1081" t="str">
            <v>No Error</v>
          </cell>
          <cell r="DK1081" t="str">
            <v>No Error</v>
          </cell>
          <cell r="DL1081" t="str">
            <v>No Error</v>
          </cell>
          <cell r="DM1081" t="str">
            <v>No Error</v>
          </cell>
          <cell r="DN1081" t="str">
            <v>No Error</v>
          </cell>
          <cell r="DO1081" t="str">
            <v>No Error</v>
          </cell>
          <cell r="DP1081" t="str">
            <v>No Error</v>
          </cell>
          <cell r="DQ1081" t="str">
            <v>No Error</v>
          </cell>
          <cell r="DR1081" t="str">
            <v>No Error</v>
          </cell>
          <cell r="DS1081" t="str">
            <v>No Error</v>
          </cell>
          <cell r="DT1081" t="str">
            <v>No Error</v>
          </cell>
          <cell r="DU1081" t="str">
            <v>No Error</v>
          </cell>
          <cell r="DV1081" t="str">
            <v>No Error</v>
          </cell>
          <cell r="DW1081" t="str">
            <v>No Error</v>
          </cell>
          <cell r="DX1081" t="str">
            <v>No Error</v>
          </cell>
          <cell r="DY1081" t="str">
            <v>No Error</v>
          </cell>
          <cell r="DZ1081" t="str">
            <v>No Error</v>
          </cell>
          <cell r="EA1081" t="str">
            <v>No Error</v>
          </cell>
          <cell r="EB1081" t="str">
            <v>No Error</v>
          </cell>
          <cell r="EC1081" t="str">
            <v>No Error</v>
          </cell>
          <cell r="ED1081" t="str">
            <v>No Error</v>
          </cell>
          <cell r="EE1081" t="str">
            <v>No Error</v>
          </cell>
          <cell r="EF1081" t="str">
            <v>No Error</v>
          </cell>
          <cell r="EG1081" t="str">
            <v>No Error</v>
          </cell>
          <cell r="EH1081" t="str">
            <v>No Error</v>
          </cell>
          <cell r="EI1081" t="str">
            <v>No Error</v>
          </cell>
          <cell r="EJ1081" t="str">
            <v>No Error</v>
          </cell>
          <cell r="EK1081" t="str">
            <v>No Error</v>
          </cell>
          <cell r="EL1081" t="str">
            <v>No Error</v>
          </cell>
          <cell r="EM1081" t="str">
            <v>No Error</v>
          </cell>
          <cell r="EN1081" t="str">
            <v>No Error</v>
          </cell>
          <cell r="EO1081" t="str">
            <v>No Error</v>
          </cell>
          <cell r="EP1081" t="str">
            <v>No Error</v>
          </cell>
          <cell r="EQ1081" t="str">
            <v>No Error</v>
          </cell>
          <cell r="ER1081" t="str">
            <v>No Error</v>
          </cell>
          <cell r="ES1081" t="str">
            <v>No Error</v>
          </cell>
          <cell r="ET1081" t="str">
            <v>No Error</v>
          </cell>
          <cell r="EU1081" t="str">
            <v>No Error</v>
          </cell>
          <cell r="EV1081" t="str">
            <v>No Error</v>
          </cell>
          <cell r="EW1081" t="str">
            <v>No Error</v>
          </cell>
          <cell r="EX1081" t="str">
            <v>No Error</v>
          </cell>
          <cell r="EY1081" t="str">
            <v>No Error</v>
          </cell>
          <cell r="EZ1081" t="str">
            <v>No Error</v>
          </cell>
          <cell r="FA1081" t="str">
            <v>No Error</v>
          </cell>
          <cell r="FB1081" t="str">
            <v>No Error</v>
          </cell>
          <cell r="FC1081" t="str">
            <v>No Error</v>
          </cell>
          <cell r="FD1081" t="str">
            <v>No Error</v>
          </cell>
          <cell r="FE1081" t="str">
            <v>No Error</v>
          </cell>
          <cell r="FF1081" t="str">
            <v>No Error</v>
          </cell>
          <cell r="FG1081" t="str">
            <v>No Error</v>
          </cell>
          <cell r="FH1081" t="str">
            <v>No Error</v>
          </cell>
          <cell r="FI1081" t="str">
            <v>No Error</v>
          </cell>
          <cell r="FJ1081" t="str">
            <v>No Error</v>
          </cell>
          <cell r="FK1081" t="str">
            <v>No Error</v>
          </cell>
          <cell r="FL1081" t="str">
            <v>No Error</v>
          </cell>
        </row>
        <row r="1082">
          <cell r="D1082"/>
          <cell r="E1082"/>
          <cell r="F1082"/>
          <cell r="G1082"/>
          <cell r="H1082">
            <v>0</v>
          </cell>
          <cell r="I1082"/>
          <cell r="J1082"/>
          <cell r="K1082">
            <v>0</v>
          </cell>
          <cell r="L1082">
            <v>0</v>
          </cell>
          <cell r="M1082">
            <v>0</v>
          </cell>
          <cell r="N1082"/>
          <cell r="O1082"/>
          <cell r="P1082"/>
          <cell r="Q1082">
            <v>0</v>
          </cell>
          <cell r="R1082"/>
          <cell r="S1082"/>
          <cell r="T1082"/>
          <cell r="U1082"/>
          <cell r="V1082"/>
          <cell r="W1082"/>
          <cell r="X1082">
            <v>0</v>
          </cell>
          <cell r="Y1082"/>
          <cell r="Z1082"/>
          <cell r="AA1082">
            <v>0</v>
          </cell>
          <cell r="AB1082"/>
          <cell r="AC1082"/>
          <cell r="AD1082" t="str">
            <v>.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DC1082" t="str">
            <v>000000000000000000000000000000000</v>
          </cell>
          <cell r="DD1082" t="str">
            <v>No Error</v>
          </cell>
          <cell r="DE1082" t="str">
            <v>No Error</v>
          </cell>
          <cell r="DF1082" t="str">
            <v>No Error</v>
          </cell>
          <cell r="DG1082" t="str">
            <v>No Error</v>
          </cell>
          <cell r="DH1082" t="str">
            <v>No Error</v>
          </cell>
          <cell r="DI1082" t="str">
            <v>No Error</v>
          </cell>
          <cell r="DJ1082" t="str">
            <v>No Error</v>
          </cell>
          <cell r="DK1082" t="str">
            <v>No Error</v>
          </cell>
          <cell r="DL1082" t="str">
            <v>No Error</v>
          </cell>
          <cell r="DM1082" t="str">
            <v>No Error</v>
          </cell>
          <cell r="DN1082" t="str">
            <v>No Error</v>
          </cell>
          <cell r="DO1082" t="str">
            <v>No Error</v>
          </cell>
          <cell r="DP1082" t="str">
            <v>No Error</v>
          </cell>
          <cell r="DQ1082" t="str">
            <v>No Error</v>
          </cell>
          <cell r="DR1082" t="str">
            <v>No Error</v>
          </cell>
          <cell r="DS1082" t="str">
            <v>No Error</v>
          </cell>
          <cell r="DT1082" t="str">
            <v>No Error</v>
          </cell>
          <cell r="DU1082" t="str">
            <v>No Error</v>
          </cell>
          <cell r="DV1082" t="str">
            <v>No Error</v>
          </cell>
          <cell r="DW1082" t="str">
            <v>No Error</v>
          </cell>
          <cell r="DX1082" t="str">
            <v>No Error</v>
          </cell>
          <cell r="DY1082" t="str">
            <v>No Error</v>
          </cell>
          <cell r="DZ1082" t="str">
            <v>No Error</v>
          </cell>
          <cell r="EA1082" t="str">
            <v>No Error</v>
          </cell>
          <cell r="EB1082" t="str">
            <v>No Error</v>
          </cell>
          <cell r="EC1082" t="str">
            <v>No Error</v>
          </cell>
          <cell r="ED1082" t="str">
            <v>No Error</v>
          </cell>
          <cell r="EE1082" t="str">
            <v>No Error</v>
          </cell>
          <cell r="EF1082" t="str">
            <v>No Error</v>
          </cell>
          <cell r="EG1082" t="str">
            <v>No Error</v>
          </cell>
          <cell r="EH1082" t="str">
            <v>No Error</v>
          </cell>
          <cell r="EI1082" t="str">
            <v>No Error</v>
          </cell>
          <cell r="EJ1082" t="str">
            <v>No Error</v>
          </cell>
          <cell r="EK1082" t="str">
            <v>No Error</v>
          </cell>
          <cell r="EL1082" t="str">
            <v>No Error</v>
          </cell>
          <cell r="EM1082" t="str">
            <v>No Error</v>
          </cell>
          <cell r="EN1082" t="str">
            <v>No Error</v>
          </cell>
          <cell r="EO1082" t="str">
            <v>No Error</v>
          </cell>
          <cell r="EP1082" t="str">
            <v>No Error</v>
          </cell>
          <cell r="EQ1082" t="str">
            <v>No Error</v>
          </cell>
          <cell r="ER1082" t="str">
            <v>No Error</v>
          </cell>
          <cell r="ES1082" t="str">
            <v>No Error</v>
          </cell>
          <cell r="ET1082" t="str">
            <v>No Error</v>
          </cell>
          <cell r="EU1082" t="str">
            <v>No Error</v>
          </cell>
          <cell r="EV1082" t="str">
            <v>No Error</v>
          </cell>
          <cell r="EW1082" t="str">
            <v>No Error</v>
          </cell>
          <cell r="EX1082" t="str">
            <v>No Error</v>
          </cell>
          <cell r="EY1082" t="str">
            <v>No Error</v>
          </cell>
          <cell r="EZ1082" t="str">
            <v>No Error</v>
          </cell>
          <cell r="FA1082" t="str">
            <v>No Error</v>
          </cell>
          <cell r="FB1082" t="str">
            <v>No Error</v>
          </cell>
          <cell r="FC1082" t="str">
            <v>No Error</v>
          </cell>
          <cell r="FD1082" t="str">
            <v>No Error</v>
          </cell>
          <cell r="FE1082" t="str">
            <v>No Error</v>
          </cell>
          <cell r="FF1082" t="str">
            <v>No Error</v>
          </cell>
          <cell r="FG1082" t="str">
            <v>No Error</v>
          </cell>
          <cell r="FH1082" t="str">
            <v>No Error</v>
          </cell>
          <cell r="FI1082" t="str">
            <v>No Error</v>
          </cell>
          <cell r="FJ1082" t="str">
            <v>No Error</v>
          </cell>
          <cell r="FK1082" t="str">
            <v>No Error</v>
          </cell>
          <cell r="FL1082" t="str">
            <v>No Error</v>
          </cell>
        </row>
        <row r="1083">
          <cell r="D1083"/>
          <cell r="E1083"/>
          <cell r="F1083"/>
          <cell r="G1083"/>
          <cell r="H1083">
            <v>0</v>
          </cell>
          <cell r="I1083"/>
          <cell r="J1083"/>
          <cell r="K1083">
            <v>0</v>
          </cell>
          <cell r="L1083">
            <v>0</v>
          </cell>
          <cell r="M1083">
            <v>0</v>
          </cell>
          <cell r="N1083"/>
          <cell r="O1083"/>
          <cell r="P1083"/>
          <cell r="Q1083">
            <v>0</v>
          </cell>
          <cell r="R1083"/>
          <cell r="S1083"/>
          <cell r="T1083"/>
          <cell r="U1083"/>
          <cell r="V1083"/>
          <cell r="W1083"/>
          <cell r="X1083">
            <v>0</v>
          </cell>
          <cell r="Y1083"/>
          <cell r="Z1083"/>
          <cell r="AA1083">
            <v>0</v>
          </cell>
          <cell r="AB1083"/>
          <cell r="AC1083"/>
          <cell r="AD1083" t="str">
            <v>.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DC1083" t="str">
            <v>000000000000000000000000000000000</v>
          </cell>
          <cell r="DD1083" t="str">
            <v>No Error</v>
          </cell>
          <cell r="DE1083" t="str">
            <v>No Error</v>
          </cell>
          <cell r="DF1083" t="str">
            <v>No Error</v>
          </cell>
          <cell r="DG1083" t="str">
            <v>No Error</v>
          </cell>
          <cell r="DH1083" t="str">
            <v>No Error</v>
          </cell>
          <cell r="DI1083" t="str">
            <v>No Error</v>
          </cell>
          <cell r="DJ1083" t="str">
            <v>No Error</v>
          </cell>
          <cell r="DK1083" t="str">
            <v>No Error</v>
          </cell>
          <cell r="DL1083" t="str">
            <v>No Error</v>
          </cell>
          <cell r="DM1083" t="str">
            <v>No Error</v>
          </cell>
          <cell r="DN1083" t="str">
            <v>No Error</v>
          </cell>
          <cell r="DO1083" t="str">
            <v>No Error</v>
          </cell>
          <cell r="DP1083" t="str">
            <v>No Error</v>
          </cell>
          <cell r="DQ1083" t="str">
            <v>No Error</v>
          </cell>
          <cell r="DR1083" t="str">
            <v>No Error</v>
          </cell>
          <cell r="DS1083" t="str">
            <v>No Error</v>
          </cell>
          <cell r="DT1083" t="str">
            <v>No Error</v>
          </cell>
          <cell r="DU1083" t="str">
            <v>No Error</v>
          </cell>
          <cell r="DV1083" t="str">
            <v>No Error</v>
          </cell>
          <cell r="DW1083" t="str">
            <v>No Error</v>
          </cell>
          <cell r="DX1083" t="str">
            <v>No Error</v>
          </cell>
          <cell r="DY1083" t="str">
            <v>No Error</v>
          </cell>
          <cell r="DZ1083" t="str">
            <v>No Error</v>
          </cell>
          <cell r="EA1083" t="str">
            <v>No Error</v>
          </cell>
          <cell r="EB1083" t="str">
            <v>No Error</v>
          </cell>
          <cell r="EC1083" t="str">
            <v>No Error</v>
          </cell>
          <cell r="ED1083" t="str">
            <v>No Error</v>
          </cell>
          <cell r="EE1083" t="str">
            <v>No Error</v>
          </cell>
          <cell r="EF1083" t="str">
            <v>No Error</v>
          </cell>
          <cell r="EG1083" t="str">
            <v>No Error</v>
          </cell>
          <cell r="EH1083" t="str">
            <v>No Error</v>
          </cell>
          <cell r="EI1083" t="str">
            <v>No Error</v>
          </cell>
          <cell r="EJ1083" t="str">
            <v>No Error</v>
          </cell>
          <cell r="EK1083" t="str">
            <v>No Error</v>
          </cell>
          <cell r="EL1083" t="str">
            <v>No Error</v>
          </cell>
          <cell r="EM1083" t="str">
            <v>No Error</v>
          </cell>
          <cell r="EN1083" t="str">
            <v>No Error</v>
          </cell>
          <cell r="EO1083" t="str">
            <v>No Error</v>
          </cell>
          <cell r="EP1083" t="str">
            <v>No Error</v>
          </cell>
          <cell r="EQ1083" t="str">
            <v>No Error</v>
          </cell>
          <cell r="ER1083" t="str">
            <v>No Error</v>
          </cell>
          <cell r="ES1083" t="str">
            <v>No Error</v>
          </cell>
          <cell r="ET1083" t="str">
            <v>No Error</v>
          </cell>
          <cell r="EU1083" t="str">
            <v>No Error</v>
          </cell>
          <cell r="EV1083" t="str">
            <v>No Error</v>
          </cell>
          <cell r="EW1083" t="str">
            <v>No Error</v>
          </cell>
          <cell r="EX1083" t="str">
            <v>No Error</v>
          </cell>
          <cell r="EY1083" t="str">
            <v>No Error</v>
          </cell>
          <cell r="EZ1083" t="str">
            <v>No Error</v>
          </cell>
          <cell r="FA1083" t="str">
            <v>No Error</v>
          </cell>
          <cell r="FB1083" t="str">
            <v>No Error</v>
          </cell>
          <cell r="FC1083" t="str">
            <v>No Error</v>
          </cell>
          <cell r="FD1083" t="str">
            <v>No Error</v>
          </cell>
          <cell r="FE1083" t="str">
            <v>No Error</v>
          </cell>
          <cell r="FF1083" t="str">
            <v>No Error</v>
          </cell>
          <cell r="FG1083" t="str">
            <v>No Error</v>
          </cell>
          <cell r="FH1083" t="str">
            <v>No Error</v>
          </cell>
          <cell r="FI1083" t="str">
            <v>No Error</v>
          </cell>
          <cell r="FJ1083" t="str">
            <v>No Error</v>
          </cell>
          <cell r="FK1083" t="str">
            <v>No Error</v>
          </cell>
          <cell r="FL1083" t="str">
            <v>No Error</v>
          </cell>
        </row>
        <row r="1084">
          <cell r="D1084"/>
          <cell r="E1084"/>
          <cell r="F1084"/>
          <cell r="G1084"/>
          <cell r="H1084">
            <v>0</v>
          </cell>
          <cell r="I1084"/>
          <cell r="J1084"/>
          <cell r="K1084">
            <v>0</v>
          </cell>
          <cell r="L1084">
            <v>0</v>
          </cell>
          <cell r="M1084">
            <v>0</v>
          </cell>
          <cell r="N1084"/>
          <cell r="O1084"/>
          <cell r="P1084"/>
          <cell r="Q1084">
            <v>0</v>
          </cell>
          <cell r="R1084"/>
          <cell r="S1084"/>
          <cell r="T1084"/>
          <cell r="U1084"/>
          <cell r="V1084"/>
          <cell r="W1084"/>
          <cell r="X1084">
            <v>0</v>
          </cell>
          <cell r="Y1084"/>
          <cell r="Z1084"/>
          <cell r="AA1084">
            <v>0</v>
          </cell>
          <cell r="AB1084"/>
          <cell r="AC1084"/>
          <cell r="AD1084" t="str">
            <v>.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DC1084" t="str">
            <v>000000000000000000000000000000000</v>
          </cell>
          <cell r="DD1084" t="str">
            <v>No Error</v>
          </cell>
          <cell r="DE1084" t="str">
            <v>No Error</v>
          </cell>
          <cell r="DF1084" t="str">
            <v>No Error</v>
          </cell>
          <cell r="DG1084" t="str">
            <v>No Error</v>
          </cell>
          <cell r="DH1084" t="str">
            <v>No Error</v>
          </cell>
          <cell r="DI1084" t="str">
            <v>No Error</v>
          </cell>
          <cell r="DJ1084" t="str">
            <v>No Error</v>
          </cell>
          <cell r="DK1084" t="str">
            <v>No Error</v>
          </cell>
          <cell r="DL1084" t="str">
            <v>No Error</v>
          </cell>
          <cell r="DM1084" t="str">
            <v>No Error</v>
          </cell>
          <cell r="DN1084" t="str">
            <v>No Error</v>
          </cell>
          <cell r="DO1084" t="str">
            <v>No Error</v>
          </cell>
          <cell r="DP1084" t="str">
            <v>No Error</v>
          </cell>
          <cell r="DQ1084" t="str">
            <v>No Error</v>
          </cell>
          <cell r="DR1084" t="str">
            <v>No Error</v>
          </cell>
          <cell r="DS1084" t="str">
            <v>No Error</v>
          </cell>
          <cell r="DT1084" t="str">
            <v>No Error</v>
          </cell>
          <cell r="DU1084" t="str">
            <v>No Error</v>
          </cell>
          <cell r="DV1084" t="str">
            <v>No Error</v>
          </cell>
          <cell r="DW1084" t="str">
            <v>No Error</v>
          </cell>
          <cell r="DX1084" t="str">
            <v>No Error</v>
          </cell>
          <cell r="DY1084" t="str">
            <v>No Error</v>
          </cell>
          <cell r="DZ1084" t="str">
            <v>No Error</v>
          </cell>
          <cell r="EA1084" t="str">
            <v>No Error</v>
          </cell>
          <cell r="EB1084" t="str">
            <v>No Error</v>
          </cell>
          <cell r="EC1084" t="str">
            <v>No Error</v>
          </cell>
          <cell r="ED1084" t="str">
            <v>No Error</v>
          </cell>
          <cell r="EE1084" t="str">
            <v>No Error</v>
          </cell>
          <cell r="EF1084" t="str">
            <v>No Error</v>
          </cell>
          <cell r="EG1084" t="str">
            <v>No Error</v>
          </cell>
          <cell r="EH1084" t="str">
            <v>No Error</v>
          </cell>
          <cell r="EI1084" t="str">
            <v>No Error</v>
          </cell>
          <cell r="EJ1084" t="str">
            <v>No Error</v>
          </cell>
          <cell r="EK1084" t="str">
            <v>No Error</v>
          </cell>
          <cell r="EL1084" t="str">
            <v>No Error</v>
          </cell>
          <cell r="EM1084" t="str">
            <v>No Error</v>
          </cell>
          <cell r="EN1084" t="str">
            <v>No Error</v>
          </cell>
          <cell r="EO1084" t="str">
            <v>No Error</v>
          </cell>
          <cell r="EP1084" t="str">
            <v>No Error</v>
          </cell>
          <cell r="EQ1084" t="str">
            <v>No Error</v>
          </cell>
          <cell r="ER1084" t="str">
            <v>No Error</v>
          </cell>
          <cell r="ES1084" t="str">
            <v>No Error</v>
          </cell>
          <cell r="ET1084" t="str">
            <v>No Error</v>
          </cell>
          <cell r="EU1084" t="str">
            <v>No Error</v>
          </cell>
          <cell r="EV1084" t="str">
            <v>No Error</v>
          </cell>
          <cell r="EW1084" t="str">
            <v>No Error</v>
          </cell>
          <cell r="EX1084" t="str">
            <v>No Error</v>
          </cell>
          <cell r="EY1084" t="str">
            <v>No Error</v>
          </cell>
          <cell r="EZ1084" t="str">
            <v>No Error</v>
          </cell>
          <cell r="FA1084" t="str">
            <v>No Error</v>
          </cell>
          <cell r="FB1084" t="str">
            <v>No Error</v>
          </cell>
          <cell r="FC1084" t="str">
            <v>No Error</v>
          </cell>
          <cell r="FD1084" t="str">
            <v>No Error</v>
          </cell>
          <cell r="FE1084" t="str">
            <v>No Error</v>
          </cell>
          <cell r="FF1084" t="str">
            <v>No Error</v>
          </cell>
          <cell r="FG1084" t="str">
            <v>No Error</v>
          </cell>
          <cell r="FH1084" t="str">
            <v>No Error</v>
          </cell>
          <cell r="FI1084" t="str">
            <v>No Error</v>
          </cell>
          <cell r="FJ1084" t="str">
            <v>No Error</v>
          </cell>
          <cell r="FK1084" t="str">
            <v>No Error</v>
          </cell>
          <cell r="FL1084" t="str">
            <v>No Error</v>
          </cell>
        </row>
        <row r="1085">
          <cell r="D1085"/>
          <cell r="E1085"/>
          <cell r="F1085"/>
          <cell r="G1085"/>
          <cell r="H1085">
            <v>0</v>
          </cell>
          <cell r="I1085"/>
          <cell r="J1085"/>
          <cell r="K1085">
            <v>0</v>
          </cell>
          <cell r="L1085">
            <v>0</v>
          </cell>
          <cell r="M1085">
            <v>0</v>
          </cell>
          <cell r="N1085"/>
          <cell r="O1085"/>
          <cell r="P1085"/>
          <cell r="Q1085">
            <v>0</v>
          </cell>
          <cell r="R1085"/>
          <cell r="S1085"/>
          <cell r="T1085"/>
          <cell r="U1085"/>
          <cell r="V1085"/>
          <cell r="W1085"/>
          <cell r="X1085">
            <v>0</v>
          </cell>
          <cell r="Y1085"/>
          <cell r="Z1085"/>
          <cell r="AA1085">
            <v>0</v>
          </cell>
          <cell r="AB1085"/>
          <cell r="AC1085"/>
          <cell r="AD1085" t="str">
            <v>.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DC1085" t="str">
            <v>000000000000000000000000000000000</v>
          </cell>
          <cell r="DD1085" t="str">
            <v>No Error</v>
          </cell>
          <cell r="DE1085" t="str">
            <v>No Error</v>
          </cell>
          <cell r="DF1085" t="str">
            <v>No Error</v>
          </cell>
          <cell r="DG1085" t="str">
            <v>No Error</v>
          </cell>
          <cell r="DH1085" t="str">
            <v>No Error</v>
          </cell>
          <cell r="DI1085" t="str">
            <v>No Error</v>
          </cell>
          <cell r="DJ1085" t="str">
            <v>No Error</v>
          </cell>
          <cell r="DK1085" t="str">
            <v>No Error</v>
          </cell>
          <cell r="DL1085" t="str">
            <v>No Error</v>
          </cell>
          <cell r="DM1085" t="str">
            <v>No Error</v>
          </cell>
          <cell r="DN1085" t="str">
            <v>No Error</v>
          </cell>
          <cell r="DO1085" t="str">
            <v>No Error</v>
          </cell>
          <cell r="DP1085" t="str">
            <v>No Error</v>
          </cell>
          <cell r="DQ1085" t="str">
            <v>No Error</v>
          </cell>
          <cell r="DR1085" t="str">
            <v>No Error</v>
          </cell>
          <cell r="DS1085" t="str">
            <v>No Error</v>
          </cell>
          <cell r="DT1085" t="str">
            <v>No Error</v>
          </cell>
          <cell r="DU1085" t="str">
            <v>No Error</v>
          </cell>
          <cell r="DV1085" t="str">
            <v>No Error</v>
          </cell>
          <cell r="DW1085" t="str">
            <v>No Error</v>
          </cell>
          <cell r="DX1085" t="str">
            <v>No Error</v>
          </cell>
          <cell r="DY1085" t="str">
            <v>No Error</v>
          </cell>
          <cell r="DZ1085" t="str">
            <v>No Error</v>
          </cell>
          <cell r="EA1085" t="str">
            <v>No Error</v>
          </cell>
          <cell r="EB1085" t="str">
            <v>No Error</v>
          </cell>
          <cell r="EC1085" t="str">
            <v>No Error</v>
          </cell>
          <cell r="ED1085" t="str">
            <v>No Error</v>
          </cell>
          <cell r="EE1085" t="str">
            <v>No Error</v>
          </cell>
          <cell r="EF1085" t="str">
            <v>No Error</v>
          </cell>
          <cell r="EG1085" t="str">
            <v>No Error</v>
          </cell>
          <cell r="EH1085" t="str">
            <v>No Error</v>
          </cell>
          <cell r="EI1085" t="str">
            <v>No Error</v>
          </cell>
          <cell r="EJ1085" t="str">
            <v>No Error</v>
          </cell>
          <cell r="EK1085" t="str">
            <v>No Error</v>
          </cell>
          <cell r="EL1085" t="str">
            <v>No Error</v>
          </cell>
          <cell r="EM1085" t="str">
            <v>No Error</v>
          </cell>
          <cell r="EN1085" t="str">
            <v>No Error</v>
          </cell>
          <cell r="EO1085" t="str">
            <v>No Error</v>
          </cell>
          <cell r="EP1085" t="str">
            <v>No Error</v>
          </cell>
          <cell r="EQ1085" t="str">
            <v>No Error</v>
          </cell>
          <cell r="ER1085" t="str">
            <v>No Error</v>
          </cell>
          <cell r="ES1085" t="str">
            <v>No Error</v>
          </cell>
          <cell r="ET1085" t="str">
            <v>No Error</v>
          </cell>
          <cell r="EU1085" t="str">
            <v>No Error</v>
          </cell>
          <cell r="EV1085" t="str">
            <v>No Error</v>
          </cell>
          <cell r="EW1085" t="str">
            <v>No Error</v>
          </cell>
          <cell r="EX1085" t="str">
            <v>No Error</v>
          </cell>
          <cell r="EY1085" t="str">
            <v>No Error</v>
          </cell>
          <cell r="EZ1085" t="str">
            <v>No Error</v>
          </cell>
          <cell r="FA1085" t="str">
            <v>No Error</v>
          </cell>
          <cell r="FB1085" t="str">
            <v>No Error</v>
          </cell>
          <cell r="FC1085" t="str">
            <v>No Error</v>
          </cell>
          <cell r="FD1085" t="str">
            <v>No Error</v>
          </cell>
          <cell r="FE1085" t="str">
            <v>No Error</v>
          </cell>
          <cell r="FF1085" t="str">
            <v>No Error</v>
          </cell>
          <cell r="FG1085" t="str">
            <v>No Error</v>
          </cell>
          <cell r="FH1085" t="str">
            <v>No Error</v>
          </cell>
          <cell r="FI1085" t="str">
            <v>No Error</v>
          </cell>
          <cell r="FJ1085" t="str">
            <v>No Error</v>
          </cell>
          <cell r="FK1085" t="str">
            <v>No Error</v>
          </cell>
          <cell r="FL1085" t="str">
            <v>No Error</v>
          </cell>
        </row>
        <row r="1086">
          <cell r="D1086"/>
          <cell r="E1086"/>
          <cell r="F1086"/>
          <cell r="G1086"/>
          <cell r="H1086">
            <v>0</v>
          </cell>
          <cell r="I1086"/>
          <cell r="J1086"/>
          <cell r="K1086">
            <v>0</v>
          </cell>
          <cell r="L1086">
            <v>0</v>
          </cell>
          <cell r="M1086">
            <v>0</v>
          </cell>
          <cell r="N1086"/>
          <cell r="O1086"/>
          <cell r="P1086"/>
          <cell r="Q1086">
            <v>0</v>
          </cell>
          <cell r="R1086"/>
          <cell r="S1086"/>
          <cell r="T1086"/>
          <cell r="U1086"/>
          <cell r="V1086"/>
          <cell r="W1086"/>
          <cell r="X1086">
            <v>0</v>
          </cell>
          <cell r="Y1086"/>
          <cell r="Z1086"/>
          <cell r="AA1086">
            <v>0</v>
          </cell>
          <cell r="AB1086"/>
          <cell r="AC1086"/>
          <cell r="AD1086" t="str">
            <v>.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DC1086" t="str">
            <v>000000000000000000000000000000000</v>
          </cell>
          <cell r="DD1086" t="str">
            <v>No Error</v>
          </cell>
          <cell r="DE1086" t="str">
            <v>No Error</v>
          </cell>
          <cell r="DF1086" t="str">
            <v>No Error</v>
          </cell>
          <cell r="DG1086" t="str">
            <v>No Error</v>
          </cell>
          <cell r="DH1086" t="str">
            <v>No Error</v>
          </cell>
          <cell r="DI1086" t="str">
            <v>No Error</v>
          </cell>
          <cell r="DJ1086" t="str">
            <v>No Error</v>
          </cell>
          <cell r="DK1086" t="str">
            <v>No Error</v>
          </cell>
          <cell r="DL1086" t="str">
            <v>No Error</v>
          </cell>
          <cell r="DM1086" t="str">
            <v>No Error</v>
          </cell>
          <cell r="DN1086" t="str">
            <v>No Error</v>
          </cell>
          <cell r="DO1086" t="str">
            <v>No Error</v>
          </cell>
          <cell r="DP1086" t="str">
            <v>No Error</v>
          </cell>
          <cell r="DQ1086" t="str">
            <v>No Error</v>
          </cell>
          <cell r="DR1086" t="str">
            <v>No Error</v>
          </cell>
          <cell r="DS1086" t="str">
            <v>No Error</v>
          </cell>
          <cell r="DT1086" t="str">
            <v>No Error</v>
          </cell>
          <cell r="DU1086" t="str">
            <v>No Error</v>
          </cell>
          <cell r="DV1086" t="str">
            <v>No Error</v>
          </cell>
          <cell r="DW1086" t="str">
            <v>No Error</v>
          </cell>
          <cell r="DX1086" t="str">
            <v>No Error</v>
          </cell>
          <cell r="DY1086" t="str">
            <v>No Error</v>
          </cell>
          <cell r="DZ1086" t="str">
            <v>No Error</v>
          </cell>
          <cell r="EA1086" t="str">
            <v>No Error</v>
          </cell>
          <cell r="EB1086" t="str">
            <v>No Error</v>
          </cell>
          <cell r="EC1086" t="str">
            <v>No Error</v>
          </cell>
          <cell r="ED1086" t="str">
            <v>No Error</v>
          </cell>
          <cell r="EE1086" t="str">
            <v>No Error</v>
          </cell>
          <cell r="EF1086" t="str">
            <v>No Error</v>
          </cell>
          <cell r="EG1086" t="str">
            <v>No Error</v>
          </cell>
          <cell r="EH1086" t="str">
            <v>No Error</v>
          </cell>
          <cell r="EI1086" t="str">
            <v>No Error</v>
          </cell>
          <cell r="EJ1086" t="str">
            <v>No Error</v>
          </cell>
          <cell r="EK1086" t="str">
            <v>No Error</v>
          </cell>
          <cell r="EL1086" t="str">
            <v>No Error</v>
          </cell>
          <cell r="EM1086" t="str">
            <v>No Error</v>
          </cell>
          <cell r="EN1086" t="str">
            <v>No Error</v>
          </cell>
          <cell r="EO1086" t="str">
            <v>No Error</v>
          </cell>
          <cell r="EP1086" t="str">
            <v>No Error</v>
          </cell>
          <cell r="EQ1086" t="str">
            <v>No Error</v>
          </cell>
          <cell r="ER1086" t="str">
            <v>No Error</v>
          </cell>
          <cell r="ES1086" t="str">
            <v>No Error</v>
          </cell>
          <cell r="ET1086" t="str">
            <v>No Error</v>
          </cell>
          <cell r="EU1086" t="str">
            <v>No Error</v>
          </cell>
          <cell r="EV1086" t="str">
            <v>No Error</v>
          </cell>
          <cell r="EW1086" t="str">
            <v>No Error</v>
          </cell>
          <cell r="EX1086" t="str">
            <v>No Error</v>
          </cell>
          <cell r="EY1086" t="str">
            <v>No Error</v>
          </cell>
          <cell r="EZ1086" t="str">
            <v>No Error</v>
          </cell>
          <cell r="FA1086" t="str">
            <v>No Error</v>
          </cell>
          <cell r="FB1086" t="str">
            <v>No Error</v>
          </cell>
          <cell r="FC1086" t="str">
            <v>No Error</v>
          </cell>
          <cell r="FD1086" t="str">
            <v>No Error</v>
          </cell>
          <cell r="FE1086" t="str">
            <v>No Error</v>
          </cell>
          <cell r="FF1086" t="str">
            <v>No Error</v>
          </cell>
          <cell r="FG1086" t="str">
            <v>No Error</v>
          </cell>
          <cell r="FH1086" t="str">
            <v>No Error</v>
          </cell>
          <cell r="FI1086" t="str">
            <v>No Error</v>
          </cell>
          <cell r="FJ1086" t="str">
            <v>No Error</v>
          </cell>
          <cell r="FK1086" t="str">
            <v>No Error</v>
          </cell>
          <cell r="FL1086" t="str">
            <v>No Error</v>
          </cell>
        </row>
        <row r="1087">
          <cell r="D1087"/>
          <cell r="E1087"/>
          <cell r="F1087"/>
          <cell r="G1087"/>
          <cell r="H1087">
            <v>0</v>
          </cell>
          <cell r="I1087"/>
          <cell r="J1087"/>
          <cell r="K1087">
            <v>0</v>
          </cell>
          <cell r="L1087">
            <v>0</v>
          </cell>
          <cell r="M1087">
            <v>0</v>
          </cell>
          <cell r="N1087"/>
          <cell r="O1087"/>
          <cell r="P1087"/>
          <cell r="Q1087">
            <v>0</v>
          </cell>
          <cell r="R1087"/>
          <cell r="S1087"/>
          <cell r="T1087"/>
          <cell r="U1087"/>
          <cell r="V1087"/>
          <cell r="W1087"/>
          <cell r="X1087">
            <v>0</v>
          </cell>
          <cell r="Y1087"/>
          <cell r="Z1087"/>
          <cell r="AA1087">
            <v>0</v>
          </cell>
          <cell r="AB1087"/>
          <cell r="AC1087"/>
          <cell r="AD1087" t="str">
            <v>.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DC1087" t="str">
            <v>000000000000000000000000000000000</v>
          </cell>
          <cell r="DD1087" t="str">
            <v>No Error</v>
          </cell>
          <cell r="DE1087" t="str">
            <v>No Error</v>
          </cell>
          <cell r="DF1087" t="str">
            <v>No Error</v>
          </cell>
          <cell r="DG1087" t="str">
            <v>No Error</v>
          </cell>
          <cell r="DH1087" t="str">
            <v>No Error</v>
          </cell>
          <cell r="DI1087" t="str">
            <v>No Error</v>
          </cell>
          <cell r="DJ1087" t="str">
            <v>No Error</v>
          </cell>
          <cell r="DK1087" t="str">
            <v>No Error</v>
          </cell>
          <cell r="DL1087" t="str">
            <v>No Error</v>
          </cell>
          <cell r="DM1087" t="str">
            <v>No Error</v>
          </cell>
          <cell r="DN1087" t="str">
            <v>No Error</v>
          </cell>
          <cell r="DO1087" t="str">
            <v>No Error</v>
          </cell>
          <cell r="DP1087" t="str">
            <v>No Error</v>
          </cell>
          <cell r="DQ1087" t="str">
            <v>No Error</v>
          </cell>
          <cell r="DR1087" t="str">
            <v>No Error</v>
          </cell>
          <cell r="DS1087" t="str">
            <v>No Error</v>
          </cell>
          <cell r="DT1087" t="str">
            <v>No Error</v>
          </cell>
          <cell r="DU1087" t="str">
            <v>No Error</v>
          </cell>
          <cell r="DV1087" t="str">
            <v>No Error</v>
          </cell>
          <cell r="DW1087" t="str">
            <v>No Error</v>
          </cell>
          <cell r="DX1087" t="str">
            <v>No Error</v>
          </cell>
          <cell r="DY1087" t="str">
            <v>No Error</v>
          </cell>
          <cell r="DZ1087" t="str">
            <v>No Error</v>
          </cell>
          <cell r="EA1087" t="str">
            <v>No Error</v>
          </cell>
          <cell r="EB1087" t="str">
            <v>No Error</v>
          </cell>
          <cell r="EC1087" t="str">
            <v>No Error</v>
          </cell>
          <cell r="ED1087" t="str">
            <v>No Error</v>
          </cell>
          <cell r="EE1087" t="str">
            <v>No Error</v>
          </cell>
          <cell r="EF1087" t="str">
            <v>No Error</v>
          </cell>
          <cell r="EG1087" t="str">
            <v>No Error</v>
          </cell>
          <cell r="EH1087" t="str">
            <v>No Error</v>
          </cell>
          <cell r="EI1087" t="str">
            <v>No Error</v>
          </cell>
          <cell r="EJ1087" t="str">
            <v>No Error</v>
          </cell>
          <cell r="EK1087" t="str">
            <v>No Error</v>
          </cell>
          <cell r="EL1087" t="str">
            <v>No Error</v>
          </cell>
          <cell r="EM1087" t="str">
            <v>No Error</v>
          </cell>
          <cell r="EN1087" t="str">
            <v>No Error</v>
          </cell>
          <cell r="EO1087" t="str">
            <v>No Error</v>
          </cell>
          <cell r="EP1087" t="str">
            <v>No Error</v>
          </cell>
          <cell r="EQ1087" t="str">
            <v>No Error</v>
          </cell>
          <cell r="ER1087" t="str">
            <v>No Error</v>
          </cell>
          <cell r="ES1087" t="str">
            <v>No Error</v>
          </cell>
          <cell r="ET1087" t="str">
            <v>No Error</v>
          </cell>
          <cell r="EU1087" t="str">
            <v>No Error</v>
          </cell>
          <cell r="EV1087" t="str">
            <v>No Error</v>
          </cell>
          <cell r="EW1087" t="str">
            <v>No Error</v>
          </cell>
          <cell r="EX1087" t="str">
            <v>No Error</v>
          </cell>
          <cell r="EY1087" t="str">
            <v>No Error</v>
          </cell>
          <cell r="EZ1087" t="str">
            <v>No Error</v>
          </cell>
          <cell r="FA1087" t="str">
            <v>No Error</v>
          </cell>
          <cell r="FB1087" t="str">
            <v>No Error</v>
          </cell>
          <cell r="FC1087" t="str">
            <v>No Error</v>
          </cell>
          <cell r="FD1087" t="str">
            <v>No Error</v>
          </cell>
          <cell r="FE1087" t="str">
            <v>No Error</v>
          </cell>
          <cell r="FF1087" t="str">
            <v>No Error</v>
          </cell>
          <cell r="FG1087" t="str">
            <v>No Error</v>
          </cell>
          <cell r="FH1087" t="str">
            <v>No Error</v>
          </cell>
          <cell r="FI1087" t="str">
            <v>No Error</v>
          </cell>
          <cell r="FJ1087" t="str">
            <v>No Error</v>
          </cell>
          <cell r="FK1087" t="str">
            <v>No Error</v>
          </cell>
          <cell r="FL1087" t="str">
            <v>No Error</v>
          </cell>
        </row>
        <row r="1088">
          <cell r="D1088"/>
          <cell r="E1088"/>
          <cell r="F1088"/>
          <cell r="G1088"/>
          <cell r="H1088">
            <v>0</v>
          </cell>
          <cell r="I1088"/>
          <cell r="J1088"/>
          <cell r="K1088">
            <v>0</v>
          </cell>
          <cell r="L1088">
            <v>0</v>
          </cell>
          <cell r="M1088">
            <v>0</v>
          </cell>
          <cell r="N1088"/>
          <cell r="O1088"/>
          <cell r="P1088"/>
          <cell r="Q1088">
            <v>0</v>
          </cell>
          <cell r="R1088"/>
          <cell r="S1088"/>
          <cell r="T1088"/>
          <cell r="U1088"/>
          <cell r="V1088"/>
          <cell r="W1088"/>
          <cell r="X1088">
            <v>0</v>
          </cell>
          <cell r="Y1088"/>
          <cell r="Z1088"/>
          <cell r="AA1088">
            <v>0</v>
          </cell>
          <cell r="AB1088"/>
          <cell r="AC1088"/>
          <cell r="AD1088" t="str">
            <v>.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DC1088" t="str">
            <v>000000000000000000000000000000000</v>
          </cell>
          <cell r="DD1088" t="str">
            <v>No Error</v>
          </cell>
          <cell r="DE1088" t="str">
            <v>No Error</v>
          </cell>
          <cell r="DF1088" t="str">
            <v>No Error</v>
          </cell>
          <cell r="DG1088" t="str">
            <v>No Error</v>
          </cell>
          <cell r="DH1088" t="str">
            <v>No Error</v>
          </cell>
          <cell r="DI1088" t="str">
            <v>No Error</v>
          </cell>
          <cell r="DJ1088" t="str">
            <v>No Error</v>
          </cell>
          <cell r="DK1088" t="str">
            <v>No Error</v>
          </cell>
          <cell r="DL1088" t="str">
            <v>No Error</v>
          </cell>
          <cell r="DM1088" t="str">
            <v>No Error</v>
          </cell>
          <cell r="DN1088" t="str">
            <v>No Error</v>
          </cell>
          <cell r="DO1088" t="str">
            <v>No Error</v>
          </cell>
          <cell r="DP1088" t="str">
            <v>No Error</v>
          </cell>
          <cell r="DQ1088" t="str">
            <v>No Error</v>
          </cell>
          <cell r="DR1088" t="str">
            <v>No Error</v>
          </cell>
          <cell r="DS1088" t="str">
            <v>No Error</v>
          </cell>
          <cell r="DT1088" t="str">
            <v>No Error</v>
          </cell>
          <cell r="DU1088" t="str">
            <v>No Error</v>
          </cell>
          <cell r="DV1088" t="str">
            <v>No Error</v>
          </cell>
          <cell r="DW1088" t="str">
            <v>No Error</v>
          </cell>
          <cell r="DX1088" t="str">
            <v>No Error</v>
          </cell>
          <cell r="DY1088" t="str">
            <v>No Error</v>
          </cell>
          <cell r="DZ1088" t="str">
            <v>No Error</v>
          </cell>
          <cell r="EA1088" t="str">
            <v>No Error</v>
          </cell>
          <cell r="EB1088" t="str">
            <v>No Error</v>
          </cell>
          <cell r="EC1088" t="str">
            <v>No Error</v>
          </cell>
          <cell r="ED1088" t="str">
            <v>No Error</v>
          </cell>
          <cell r="EE1088" t="str">
            <v>No Error</v>
          </cell>
          <cell r="EF1088" t="str">
            <v>No Error</v>
          </cell>
          <cell r="EG1088" t="str">
            <v>No Error</v>
          </cell>
          <cell r="EH1088" t="str">
            <v>No Error</v>
          </cell>
          <cell r="EI1088" t="str">
            <v>No Error</v>
          </cell>
          <cell r="EJ1088" t="str">
            <v>No Error</v>
          </cell>
          <cell r="EK1088" t="str">
            <v>No Error</v>
          </cell>
          <cell r="EL1088" t="str">
            <v>No Error</v>
          </cell>
          <cell r="EM1088" t="str">
            <v>No Error</v>
          </cell>
          <cell r="EN1088" t="str">
            <v>No Error</v>
          </cell>
          <cell r="EO1088" t="str">
            <v>No Error</v>
          </cell>
          <cell r="EP1088" t="str">
            <v>No Error</v>
          </cell>
          <cell r="EQ1088" t="str">
            <v>No Error</v>
          </cell>
          <cell r="ER1088" t="str">
            <v>No Error</v>
          </cell>
          <cell r="ES1088" t="str">
            <v>No Error</v>
          </cell>
          <cell r="ET1088" t="str">
            <v>No Error</v>
          </cell>
          <cell r="EU1088" t="str">
            <v>No Error</v>
          </cell>
          <cell r="EV1088" t="str">
            <v>No Error</v>
          </cell>
          <cell r="EW1088" t="str">
            <v>No Error</v>
          </cell>
          <cell r="EX1088" t="str">
            <v>No Error</v>
          </cell>
          <cell r="EY1088" t="str">
            <v>No Error</v>
          </cell>
          <cell r="EZ1088" t="str">
            <v>No Error</v>
          </cell>
          <cell r="FA1088" t="str">
            <v>No Error</v>
          </cell>
          <cell r="FB1088" t="str">
            <v>No Error</v>
          </cell>
          <cell r="FC1088" t="str">
            <v>No Error</v>
          </cell>
          <cell r="FD1088" t="str">
            <v>No Error</v>
          </cell>
          <cell r="FE1088" t="str">
            <v>No Error</v>
          </cell>
          <cell r="FF1088" t="str">
            <v>No Error</v>
          </cell>
          <cell r="FG1088" t="str">
            <v>No Error</v>
          </cell>
          <cell r="FH1088" t="str">
            <v>No Error</v>
          </cell>
          <cell r="FI1088" t="str">
            <v>No Error</v>
          </cell>
          <cell r="FJ1088" t="str">
            <v>No Error</v>
          </cell>
          <cell r="FK1088" t="str">
            <v>No Error</v>
          </cell>
          <cell r="FL1088" t="str">
            <v>No Error</v>
          </cell>
        </row>
        <row r="1089">
          <cell r="D1089"/>
          <cell r="E1089"/>
          <cell r="F1089"/>
          <cell r="G1089"/>
          <cell r="H1089">
            <v>0</v>
          </cell>
          <cell r="I1089"/>
          <cell r="J1089"/>
          <cell r="K1089">
            <v>0</v>
          </cell>
          <cell r="L1089">
            <v>0</v>
          </cell>
          <cell r="M1089">
            <v>0</v>
          </cell>
          <cell r="N1089"/>
          <cell r="O1089"/>
          <cell r="P1089"/>
          <cell r="Q1089">
            <v>0</v>
          </cell>
          <cell r="R1089"/>
          <cell r="S1089"/>
          <cell r="T1089"/>
          <cell r="U1089"/>
          <cell r="V1089"/>
          <cell r="W1089"/>
          <cell r="X1089">
            <v>0</v>
          </cell>
          <cell r="Y1089"/>
          <cell r="Z1089"/>
          <cell r="AA1089">
            <v>0</v>
          </cell>
          <cell r="AB1089"/>
          <cell r="AC1089"/>
          <cell r="AD1089" t="str">
            <v>.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DC1089" t="str">
            <v>000000000000000000000000000000000</v>
          </cell>
          <cell r="DD1089" t="str">
            <v>No Error</v>
          </cell>
          <cell r="DE1089" t="str">
            <v>No Error</v>
          </cell>
          <cell r="DF1089" t="str">
            <v>No Error</v>
          </cell>
          <cell r="DG1089" t="str">
            <v>No Error</v>
          </cell>
          <cell r="DH1089" t="str">
            <v>No Error</v>
          </cell>
          <cell r="DI1089" t="str">
            <v>No Error</v>
          </cell>
          <cell r="DJ1089" t="str">
            <v>No Error</v>
          </cell>
          <cell r="DK1089" t="str">
            <v>No Error</v>
          </cell>
          <cell r="DL1089" t="str">
            <v>No Error</v>
          </cell>
          <cell r="DM1089" t="str">
            <v>No Error</v>
          </cell>
          <cell r="DN1089" t="str">
            <v>No Error</v>
          </cell>
          <cell r="DO1089" t="str">
            <v>No Error</v>
          </cell>
          <cell r="DP1089" t="str">
            <v>No Error</v>
          </cell>
          <cell r="DQ1089" t="str">
            <v>No Error</v>
          </cell>
          <cell r="DR1089" t="str">
            <v>No Error</v>
          </cell>
          <cell r="DS1089" t="str">
            <v>No Error</v>
          </cell>
          <cell r="DT1089" t="str">
            <v>No Error</v>
          </cell>
          <cell r="DU1089" t="str">
            <v>No Error</v>
          </cell>
          <cell r="DV1089" t="str">
            <v>No Error</v>
          </cell>
          <cell r="DW1089" t="str">
            <v>No Error</v>
          </cell>
          <cell r="DX1089" t="str">
            <v>No Error</v>
          </cell>
          <cell r="DY1089" t="str">
            <v>No Error</v>
          </cell>
          <cell r="DZ1089" t="str">
            <v>No Error</v>
          </cell>
          <cell r="EA1089" t="str">
            <v>No Error</v>
          </cell>
          <cell r="EB1089" t="str">
            <v>No Error</v>
          </cell>
          <cell r="EC1089" t="str">
            <v>No Error</v>
          </cell>
          <cell r="ED1089" t="str">
            <v>No Error</v>
          </cell>
          <cell r="EE1089" t="str">
            <v>No Error</v>
          </cell>
          <cell r="EF1089" t="str">
            <v>No Error</v>
          </cell>
          <cell r="EG1089" t="str">
            <v>No Error</v>
          </cell>
          <cell r="EH1089" t="str">
            <v>No Error</v>
          </cell>
          <cell r="EI1089" t="str">
            <v>No Error</v>
          </cell>
          <cell r="EJ1089" t="str">
            <v>No Error</v>
          </cell>
          <cell r="EK1089" t="str">
            <v>No Error</v>
          </cell>
          <cell r="EL1089" t="str">
            <v>No Error</v>
          </cell>
          <cell r="EM1089" t="str">
            <v>No Error</v>
          </cell>
          <cell r="EN1089" t="str">
            <v>No Error</v>
          </cell>
          <cell r="EO1089" t="str">
            <v>No Error</v>
          </cell>
          <cell r="EP1089" t="str">
            <v>No Error</v>
          </cell>
          <cell r="EQ1089" t="str">
            <v>No Error</v>
          </cell>
          <cell r="ER1089" t="str">
            <v>No Error</v>
          </cell>
          <cell r="ES1089" t="str">
            <v>No Error</v>
          </cell>
          <cell r="ET1089" t="str">
            <v>No Error</v>
          </cell>
          <cell r="EU1089" t="str">
            <v>No Error</v>
          </cell>
          <cell r="EV1089" t="str">
            <v>No Error</v>
          </cell>
          <cell r="EW1089" t="str">
            <v>No Error</v>
          </cell>
          <cell r="EX1089" t="str">
            <v>No Error</v>
          </cell>
          <cell r="EY1089" t="str">
            <v>No Error</v>
          </cell>
          <cell r="EZ1089" t="str">
            <v>No Error</v>
          </cell>
          <cell r="FA1089" t="str">
            <v>No Error</v>
          </cell>
          <cell r="FB1089" t="str">
            <v>No Error</v>
          </cell>
          <cell r="FC1089" t="str">
            <v>No Error</v>
          </cell>
          <cell r="FD1089" t="str">
            <v>No Error</v>
          </cell>
          <cell r="FE1089" t="str">
            <v>No Error</v>
          </cell>
          <cell r="FF1089" t="str">
            <v>No Error</v>
          </cell>
          <cell r="FG1089" t="str">
            <v>No Error</v>
          </cell>
          <cell r="FH1089" t="str">
            <v>No Error</v>
          </cell>
          <cell r="FI1089" t="str">
            <v>No Error</v>
          </cell>
          <cell r="FJ1089" t="str">
            <v>No Error</v>
          </cell>
          <cell r="FK1089" t="str">
            <v>No Error</v>
          </cell>
          <cell r="FL1089" t="str">
            <v>No Error</v>
          </cell>
        </row>
        <row r="1090">
          <cell r="D1090"/>
          <cell r="E1090"/>
          <cell r="F1090"/>
          <cell r="G1090"/>
          <cell r="H1090">
            <v>0</v>
          </cell>
          <cell r="I1090"/>
          <cell r="J1090"/>
          <cell r="K1090">
            <v>0</v>
          </cell>
          <cell r="L1090">
            <v>0</v>
          </cell>
          <cell r="M1090">
            <v>0</v>
          </cell>
          <cell r="N1090"/>
          <cell r="O1090"/>
          <cell r="P1090"/>
          <cell r="Q1090">
            <v>0</v>
          </cell>
          <cell r="R1090"/>
          <cell r="S1090"/>
          <cell r="T1090"/>
          <cell r="U1090"/>
          <cell r="V1090"/>
          <cell r="W1090"/>
          <cell r="X1090">
            <v>0</v>
          </cell>
          <cell r="Y1090"/>
          <cell r="Z1090"/>
          <cell r="AA1090">
            <v>0</v>
          </cell>
          <cell r="AB1090"/>
          <cell r="AC1090"/>
          <cell r="AD1090" t="str">
            <v>.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DC1090" t="str">
            <v>000000000000000000000000000000000</v>
          </cell>
          <cell r="DD1090" t="str">
            <v>No Error</v>
          </cell>
          <cell r="DE1090" t="str">
            <v>No Error</v>
          </cell>
          <cell r="DF1090" t="str">
            <v>No Error</v>
          </cell>
          <cell r="DG1090" t="str">
            <v>No Error</v>
          </cell>
          <cell r="DH1090" t="str">
            <v>No Error</v>
          </cell>
          <cell r="DI1090" t="str">
            <v>No Error</v>
          </cell>
          <cell r="DJ1090" t="str">
            <v>No Error</v>
          </cell>
          <cell r="DK1090" t="str">
            <v>No Error</v>
          </cell>
          <cell r="DL1090" t="str">
            <v>No Error</v>
          </cell>
          <cell r="DM1090" t="str">
            <v>No Error</v>
          </cell>
          <cell r="DN1090" t="str">
            <v>No Error</v>
          </cell>
          <cell r="DO1090" t="str">
            <v>No Error</v>
          </cell>
          <cell r="DP1090" t="str">
            <v>No Error</v>
          </cell>
          <cell r="DQ1090" t="str">
            <v>No Error</v>
          </cell>
          <cell r="DR1090" t="str">
            <v>No Error</v>
          </cell>
          <cell r="DS1090" t="str">
            <v>No Error</v>
          </cell>
          <cell r="DT1090" t="str">
            <v>No Error</v>
          </cell>
          <cell r="DU1090" t="str">
            <v>No Error</v>
          </cell>
          <cell r="DV1090" t="str">
            <v>No Error</v>
          </cell>
          <cell r="DW1090" t="str">
            <v>No Error</v>
          </cell>
          <cell r="DX1090" t="str">
            <v>No Error</v>
          </cell>
          <cell r="DY1090" t="str">
            <v>No Error</v>
          </cell>
          <cell r="DZ1090" t="str">
            <v>No Error</v>
          </cell>
          <cell r="EA1090" t="str">
            <v>No Error</v>
          </cell>
          <cell r="EB1090" t="str">
            <v>No Error</v>
          </cell>
          <cell r="EC1090" t="str">
            <v>No Error</v>
          </cell>
          <cell r="ED1090" t="str">
            <v>No Error</v>
          </cell>
          <cell r="EE1090" t="str">
            <v>No Error</v>
          </cell>
          <cell r="EF1090" t="str">
            <v>No Error</v>
          </cell>
          <cell r="EG1090" t="str">
            <v>No Error</v>
          </cell>
          <cell r="EH1090" t="str">
            <v>No Error</v>
          </cell>
          <cell r="EI1090" t="str">
            <v>No Error</v>
          </cell>
          <cell r="EJ1090" t="str">
            <v>No Error</v>
          </cell>
          <cell r="EK1090" t="str">
            <v>No Error</v>
          </cell>
          <cell r="EL1090" t="str">
            <v>No Error</v>
          </cell>
          <cell r="EM1090" t="str">
            <v>No Error</v>
          </cell>
          <cell r="EN1090" t="str">
            <v>No Error</v>
          </cell>
          <cell r="EO1090" t="str">
            <v>No Error</v>
          </cell>
          <cell r="EP1090" t="str">
            <v>No Error</v>
          </cell>
          <cell r="EQ1090" t="str">
            <v>No Error</v>
          </cell>
          <cell r="ER1090" t="str">
            <v>No Error</v>
          </cell>
          <cell r="ES1090" t="str">
            <v>No Error</v>
          </cell>
          <cell r="ET1090" t="str">
            <v>No Error</v>
          </cell>
          <cell r="EU1090" t="str">
            <v>No Error</v>
          </cell>
          <cell r="EV1090" t="str">
            <v>No Error</v>
          </cell>
          <cell r="EW1090" t="str">
            <v>No Error</v>
          </cell>
          <cell r="EX1090" t="str">
            <v>No Error</v>
          </cell>
          <cell r="EY1090" t="str">
            <v>No Error</v>
          </cell>
          <cell r="EZ1090" t="str">
            <v>No Error</v>
          </cell>
          <cell r="FA1090" t="str">
            <v>No Error</v>
          </cell>
          <cell r="FB1090" t="str">
            <v>No Error</v>
          </cell>
          <cell r="FC1090" t="str">
            <v>No Error</v>
          </cell>
          <cell r="FD1090" t="str">
            <v>No Error</v>
          </cell>
          <cell r="FE1090" t="str">
            <v>No Error</v>
          </cell>
          <cell r="FF1090" t="str">
            <v>No Error</v>
          </cell>
          <cell r="FG1090" t="str">
            <v>No Error</v>
          </cell>
          <cell r="FH1090" t="str">
            <v>No Error</v>
          </cell>
          <cell r="FI1090" t="str">
            <v>No Error</v>
          </cell>
          <cell r="FJ1090" t="str">
            <v>No Error</v>
          </cell>
          <cell r="FK1090" t="str">
            <v>No Error</v>
          </cell>
          <cell r="FL1090" t="str">
            <v>No Error</v>
          </cell>
        </row>
        <row r="1091">
          <cell r="D1091"/>
          <cell r="E1091"/>
          <cell r="F1091"/>
          <cell r="G1091"/>
          <cell r="H1091">
            <v>0</v>
          </cell>
          <cell r="I1091"/>
          <cell r="J1091"/>
          <cell r="K1091">
            <v>0</v>
          </cell>
          <cell r="L1091">
            <v>0</v>
          </cell>
          <cell r="M1091">
            <v>0</v>
          </cell>
          <cell r="N1091"/>
          <cell r="O1091"/>
          <cell r="P1091"/>
          <cell r="Q1091">
            <v>0</v>
          </cell>
          <cell r="R1091"/>
          <cell r="S1091"/>
          <cell r="T1091"/>
          <cell r="U1091"/>
          <cell r="V1091"/>
          <cell r="W1091"/>
          <cell r="X1091">
            <v>0</v>
          </cell>
          <cell r="Y1091"/>
          <cell r="Z1091"/>
          <cell r="AA1091">
            <v>0</v>
          </cell>
          <cell r="AB1091"/>
          <cell r="AC1091"/>
          <cell r="AD1091" t="str">
            <v>.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DC1091" t="str">
            <v>000000000000000000000000000000000</v>
          </cell>
          <cell r="DD1091" t="str">
            <v>No Error</v>
          </cell>
          <cell r="DE1091" t="str">
            <v>No Error</v>
          </cell>
          <cell r="DF1091" t="str">
            <v>No Error</v>
          </cell>
          <cell r="DG1091" t="str">
            <v>No Error</v>
          </cell>
          <cell r="DH1091" t="str">
            <v>No Error</v>
          </cell>
          <cell r="DI1091" t="str">
            <v>No Error</v>
          </cell>
          <cell r="DJ1091" t="str">
            <v>No Error</v>
          </cell>
          <cell r="DK1091" t="str">
            <v>No Error</v>
          </cell>
          <cell r="DL1091" t="str">
            <v>No Error</v>
          </cell>
          <cell r="DM1091" t="str">
            <v>No Error</v>
          </cell>
          <cell r="DN1091" t="str">
            <v>No Error</v>
          </cell>
          <cell r="DO1091" t="str">
            <v>No Error</v>
          </cell>
          <cell r="DP1091" t="str">
            <v>No Error</v>
          </cell>
          <cell r="DQ1091" t="str">
            <v>No Error</v>
          </cell>
          <cell r="DR1091" t="str">
            <v>No Error</v>
          </cell>
          <cell r="DS1091" t="str">
            <v>No Error</v>
          </cell>
          <cell r="DT1091" t="str">
            <v>No Error</v>
          </cell>
          <cell r="DU1091" t="str">
            <v>No Error</v>
          </cell>
          <cell r="DV1091" t="str">
            <v>No Error</v>
          </cell>
          <cell r="DW1091" t="str">
            <v>No Error</v>
          </cell>
          <cell r="DX1091" t="str">
            <v>No Error</v>
          </cell>
          <cell r="DY1091" t="str">
            <v>No Error</v>
          </cell>
          <cell r="DZ1091" t="str">
            <v>No Error</v>
          </cell>
          <cell r="EA1091" t="str">
            <v>No Error</v>
          </cell>
          <cell r="EB1091" t="str">
            <v>No Error</v>
          </cell>
          <cell r="EC1091" t="str">
            <v>No Error</v>
          </cell>
          <cell r="ED1091" t="str">
            <v>No Error</v>
          </cell>
          <cell r="EE1091" t="str">
            <v>No Error</v>
          </cell>
          <cell r="EF1091" t="str">
            <v>No Error</v>
          </cell>
          <cell r="EG1091" t="str">
            <v>No Error</v>
          </cell>
          <cell r="EH1091" t="str">
            <v>No Error</v>
          </cell>
          <cell r="EI1091" t="str">
            <v>No Error</v>
          </cell>
          <cell r="EJ1091" t="str">
            <v>No Error</v>
          </cell>
          <cell r="EK1091" t="str">
            <v>No Error</v>
          </cell>
          <cell r="EL1091" t="str">
            <v>No Error</v>
          </cell>
          <cell r="EM1091" t="str">
            <v>No Error</v>
          </cell>
          <cell r="EN1091" t="str">
            <v>No Error</v>
          </cell>
          <cell r="EO1091" t="str">
            <v>No Error</v>
          </cell>
          <cell r="EP1091" t="str">
            <v>No Error</v>
          </cell>
          <cell r="EQ1091" t="str">
            <v>No Error</v>
          </cell>
          <cell r="ER1091" t="str">
            <v>No Error</v>
          </cell>
          <cell r="ES1091" t="str">
            <v>No Error</v>
          </cell>
          <cell r="ET1091" t="str">
            <v>No Error</v>
          </cell>
          <cell r="EU1091" t="str">
            <v>No Error</v>
          </cell>
          <cell r="EV1091" t="str">
            <v>No Error</v>
          </cell>
          <cell r="EW1091" t="str">
            <v>No Error</v>
          </cell>
          <cell r="EX1091" t="str">
            <v>No Error</v>
          </cell>
          <cell r="EY1091" t="str">
            <v>No Error</v>
          </cell>
          <cell r="EZ1091" t="str">
            <v>No Error</v>
          </cell>
          <cell r="FA1091" t="str">
            <v>No Error</v>
          </cell>
          <cell r="FB1091" t="str">
            <v>No Error</v>
          </cell>
          <cell r="FC1091" t="str">
            <v>No Error</v>
          </cell>
          <cell r="FD1091" t="str">
            <v>No Error</v>
          </cell>
          <cell r="FE1091" t="str">
            <v>No Error</v>
          </cell>
          <cell r="FF1091" t="str">
            <v>No Error</v>
          </cell>
          <cell r="FG1091" t="str">
            <v>No Error</v>
          </cell>
          <cell r="FH1091" t="str">
            <v>No Error</v>
          </cell>
          <cell r="FI1091" t="str">
            <v>No Error</v>
          </cell>
          <cell r="FJ1091" t="str">
            <v>No Error</v>
          </cell>
          <cell r="FK1091" t="str">
            <v>No Error</v>
          </cell>
          <cell r="FL1091" t="str">
            <v>No Error</v>
          </cell>
        </row>
        <row r="1092">
          <cell r="D1092"/>
          <cell r="E1092"/>
          <cell r="F1092"/>
          <cell r="G1092"/>
          <cell r="H1092">
            <v>0</v>
          </cell>
          <cell r="I1092"/>
          <cell r="J1092"/>
          <cell r="K1092">
            <v>0</v>
          </cell>
          <cell r="L1092">
            <v>0</v>
          </cell>
          <cell r="M1092">
            <v>0</v>
          </cell>
          <cell r="N1092"/>
          <cell r="O1092"/>
          <cell r="P1092"/>
          <cell r="Q1092">
            <v>0</v>
          </cell>
          <cell r="R1092"/>
          <cell r="S1092"/>
          <cell r="T1092"/>
          <cell r="U1092"/>
          <cell r="V1092"/>
          <cell r="W1092"/>
          <cell r="X1092">
            <v>0</v>
          </cell>
          <cell r="Y1092"/>
          <cell r="Z1092"/>
          <cell r="AA1092">
            <v>0</v>
          </cell>
          <cell r="AB1092"/>
          <cell r="AC1092"/>
          <cell r="AD1092" t="str">
            <v>.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DC1092" t="str">
            <v>000000000000000000000000000000000</v>
          </cell>
          <cell r="DD1092" t="str">
            <v>No Error</v>
          </cell>
          <cell r="DE1092" t="str">
            <v>No Error</v>
          </cell>
          <cell r="DF1092" t="str">
            <v>No Error</v>
          </cell>
          <cell r="DG1092" t="str">
            <v>No Error</v>
          </cell>
          <cell r="DH1092" t="str">
            <v>No Error</v>
          </cell>
          <cell r="DI1092" t="str">
            <v>No Error</v>
          </cell>
          <cell r="DJ1092" t="str">
            <v>No Error</v>
          </cell>
          <cell r="DK1092" t="str">
            <v>No Error</v>
          </cell>
          <cell r="DL1092" t="str">
            <v>No Error</v>
          </cell>
          <cell r="DM1092" t="str">
            <v>No Error</v>
          </cell>
          <cell r="DN1092" t="str">
            <v>No Error</v>
          </cell>
          <cell r="DO1092" t="str">
            <v>No Error</v>
          </cell>
          <cell r="DP1092" t="str">
            <v>No Error</v>
          </cell>
          <cell r="DQ1092" t="str">
            <v>No Error</v>
          </cell>
          <cell r="DR1092" t="str">
            <v>No Error</v>
          </cell>
          <cell r="DS1092" t="str">
            <v>No Error</v>
          </cell>
          <cell r="DT1092" t="str">
            <v>No Error</v>
          </cell>
          <cell r="DU1092" t="str">
            <v>No Error</v>
          </cell>
          <cell r="DV1092" t="str">
            <v>No Error</v>
          </cell>
          <cell r="DW1092" t="str">
            <v>No Error</v>
          </cell>
          <cell r="DX1092" t="str">
            <v>No Error</v>
          </cell>
          <cell r="DY1092" t="str">
            <v>No Error</v>
          </cell>
          <cell r="DZ1092" t="str">
            <v>No Error</v>
          </cell>
          <cell r="EA1092" t="str">
            <v>No Error</v>
          </cell>
          <cell r="EB1092" t="str">
            <v>No Error</v>
          </cell>
          <cell r="EC1092" t="str">
            <v>No Error</v>
          </cell>
          <cell r="ED1092" t="str">
            <v>No Error</v>
          </cell>
          <cell r="EE1092" t="str">
            <v>No Error</v>
          </cell>
          <cell r="EF1092" t="str">
            <v>No Error</v>
          </cell>
          <cell r="EG1092" t="str">
            <v>No Error</v>
          </cell>
          <cell r="EH1092" t="str">
            <v>No Error</v>
          </cell>
          <cell r="EI1092" t="str">
            <v>No Error</v>
          </cell>
          <cell r="EJ1092" t="str">
            <v>No Error</v>
          </cell>
          <cell r="EK1092" t="str">
            <v>No Error</v>
          </cell>
          <cell r="EL1092" t="str">
            <v>No Error</v>
          </cell>
          <cell r="EM1092" t="str">
            <v>No Error</v>
          </cell>
          <cell r="EN1092" t="str">
            <v>No Error</v>
          </cell>
          <cell r="EO1092" t="str">
            <v>No Error</v>
          </cell>
          <cell r="EP1092" t="str">
            <v>No Error</v>
          </cell>
          <cell r="EQ1092" t="str">
            <v>No Error</v>
          </cell>
          <cell r="ER1092" t="str">
            <v>No Error</v>
          </cell>
          <cell r="ES1092" t="str">
            <v>No Error</v>
          </cell>
          <cell r="ET1092" t="str">
            <v>No Error</v>
          </cell>
          <cell r="EU1092" t="str">
            <v>No Error</v>
          </cell>
          <cell r="EV1092" t="str">
            <v>No Error</v>
          </cell>
          <cell r="EW1092" t="str">
            <v>No Error</v>
          </cell>
          <cell r="EX1092" t="str">
            <v>No Error</v>
          </cell>
          <cell r="EY1092" t="str">
            <v>No Error</v>
          </cell>
          <cell r="EZ1092" t="str">
            <v>No Error</v>
          </cell>
          <cell r="FA1092" t="str">
            <v>No Error</v>
          </cell>
          <cell r="FB1092" t="str">
            <v>No Error</v>
          </cell>
          <cell r="FC1092" t="str">
            <v>No Error</v>
          </cell>
          <cell r="FD1092" t="str">
            <v>No Error</v>
          </cell>
          <cell r="FE1092" t="str">
            <v>No Error</v>
          </cell>
          <cell r="FF1092" t="str">
            <v>No Error</v>
          </cell>
          <cell r="FG1092" t="str">
            <v>No Error</v>
          </cell>
          <cell r="FH1092" t="str">
            <v>No Error</v>
          </cell>
          <cell r="FI1092" t="str">
            <v>No Error</v>
          </cell>
          <cell r="FJ1092" t="str">
            <v>No Error</v>
          </cell>
          <cell r="FK1092" t="str">
            <v>No Error</v>
          </cell>
          <cell r="FL1092" t="str">
            <v>No Error</v>
          </cell>
        </row>
        <row r="1093">
          <cell r="D1093"/>
          <cell r="E1093"/>
          <cell r="F1093"/>
          <cell r="G1093"/>
          <cell r="H1093">
            <v>0</v>
          </cell>
          <cell r="I1093"/>
          <cell r="J1093"/>
          <cell r="K1093">
            <v>0</v>
          </cell>
          <cell r="L1093">
            <v>0</v>
          </cell>
          <cell r="M1093">
            <v>0</v>
          </cell>
          <cell r="N1093"/>
          <cell r="O1093"/>
          <cell r="P1093"/>
          <cell r="Q1093">
            <v>0</v>
          </cell>
          <cell r="R1093"/>
          <cell r="S1093"/>
          <cell r="T1093"/>
          <cell r="U1093"/>
          <cell r="V1093"/>
          <cell r="W1093"/>
          <cell r="X1093">
            <v>0</v>
          </cell>
          <cell r="Y1093"/>
          <cell r="Z1093"/>
          <cell r="AA1093">
            <v>0</v>
          </cell>
          <cell r="AB1093"/>
          <cell r="AC1093"/>
          <cell r="AD1093" t="str">
            <v>.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DC1093" t="str">
            <v>000000000000000000000000000000000</v>
          </cell>
          <cell r="DD1093" t="str">
            <v>No Error</v>
          </cell>
          <cell r="DE1093" t="str">
            <v>No Error</v>
          </cell>
          <cell r="DF1093" t="str">
            <v>No Error</v>
          </cell>
          <cell r="DG1093" t="str">
            <v>No Error</v>
          </cell>
          <cell r="DH1093" t="str">
            <v>No Error</v>
          </cell>
          <cell r="DI1093" t="str">
            <v>No Error</v>
          </cell>
          <cell r="DJ1093" t="str">
            <v>No Error</v>
          </cell>
          <cell r="DK1093" t="str">
            <v>No Error</v>
          </cell>
          <cell r="DL1093" t="str">
            <v>No Error</v>
          </cell>
          <cell r="DM1093" t="str">
            <v>No Error</v>
          </cell>
          <cell r="DN1093" t="str">
            <v>No Error</v>
          </cell>
          <cell r="DO1093" t="str">
            <v>No Error</v>
          </cell>
          <cell r="DP1093" t="str">
            <v>No Error</v>
          </cell>
          <cell r="DQ1093" t="str">
            <v>No Error</v>
          </cell>
          <cell r="DR1093" t="str">
            <v>No Error</v>
          </cell>
          <cell r="DS1093" t="str">
            <v>No Error</v>
          </cell>
          <cell r="DT1093" t="str">
            <v>No Error</v>
          </cell>
          <cell r="DU1093" t="str">
            <v>No Error</v>
          </cell>
          <cell r="DV1093" t="str">
            <v>No Error</v>
          </cell>
          <cell r="DW1093" t="str">
            <v>No Error</v>
          </cell>
          <cell r="DX1093" t="str">
            <v>No Error</v>
          </cell>
          <cell r="DY1093" t="str">
            <v>No Error</v>
          </cell>
          <cell r="DZ1093" t="str">
            <v>No Error</v>
          </cell>
          <cell r="EA1093" t="str">
            <v>No Error</v>
          </cell>
          <cell r="EB1093" t="str">
            <v>No Error</v>
          </cell>
          <cell r="EC1093" t="str">
            <v>No Error</v>
          </cell>
          <cell r="ED1093" t="str">
            <v>No Error</v>
          </cell>
          <cell r="EE1093" t="str">
            <v>No Error</v>
          </cell>
          <cell r="EF1093" t="str">
            <v>No Error</v>
          </cell>
          <cell r="EG1093" t="str">
            <v>No Error</v>
          </cell>
          <cell r="EH1093" t="str">
            <v>No Error</v>
          </cell>
          <cell r="EI1093" t="str">
            <v>No Error</v>
          </cell>
          <cell r="EJ1093" t="str">
            <v>No Error</v>
          </cell>
          <cell r="EK1093" t="str">
            <v>No Error</v>
          </cell>
          <cell r="EL1093" t="str">
            <v>No Error</v>
          </cell>
          <cell r="EM1093" t="str">
            <v>No Error</v>
          </cell>
          <cell r="EN1093" t="str">
            <v>No Error</v>
          </cell>
          <cell r="EO1093" t="str">
            <v>No Error</v>
          </cell>
          <cell r="EP1093" t="str">
            <v>No Error</v>
          </cell>
          <cell r="EQ1093" t="str">
            <v>No Error</v>
          </cell>
          <cell r="ER1093" t="str">
            <v>No Error</v>
          </cell>
          <cell r="ES1093" t="str">
            <v>No Error</v>
          </cell>
          <cell r="ET1093" t="str">
            <v>No Error</v>
          </cell>
          <cell r="EU1093" t="str">
            <v>No Error</v>
          </cell>
          <cell r="EV1093" t="str">
            <v>No Error</v>
          </cell>
          <cell r="EW1093" t="str">
            <v>No Error</v>
          </cell>
          <cell r="EX1093" t="str">
            <v>No Error</v>
          </cell>
          <cell r="EY1093" t="str">
            <v>No Error</v>
          </cell>
          <cell r="EZ1093" t="str">
            <v>No Error</v>
          </cell>
          <cell r="FA1093" t="str">
            <v>No Error</v>
          </cell>
          <cell r="FB1093" t="str">
            <v>No Error</v>
          </cell>
          <cell r="FC1093" t="str">
            <v>No Error</v>
          </cell>
          <cell r="FD1093" t="str">
            <v>No Error</v>
          </cell>
          <cell r="FE1093" t="str">
            <v>No Error</v>
          </cell>
          <cell r="FF1093" t="str">
            <v>No Error</v>
          </cell>
          <cell r="FG1093" t="str">
            <v>No Error</v>
          </cell>
          <cell r="FH1093" t="str">
            <v>No Error</v>
          </cell>
          <cell r="FI1093" t="str">
            <v>No Error</v>
          </cell>
          <cell r="FJ1093" t="str">
            <v>No Error</v>
          </cell>
          <cell r="FK1093" t="str">
            <v>No Error</v>
          </cell>
          <cell r="FL1093" t="str">
            <v>No Error</v>
          </cell>
        </row>
        <row r="1094">
          <cell r="D1094"/>
          <cell r="E1094"/>
          <cell r="F1094"/>
          <cell r="G1094"/>
          <cell r="H1094">
            <v>0</v>
          </cell>
          <cell r="I1094"/>
          <cell r="J1094"/>
          <cell r="K1094">
            <v>0</v>
          </cell>
          <cell r="L1094">
            <v>0</v>
          </cell>
          <cell r="M1094">
            <v>0</v>
          </cell>
          <cell r="N1094"/>
          <cell r="O1094"/>
          <cell r="P1094"/>
          <cell r="Q1094">
            <v>0</v>
          </cell>
          <cell r="R1094"/>
          <cell r="S1094"/>
          <cell r="T1094"/>
          <cell r="U1094"/>
          <cell r="V1094"/>
          <cell r="W1094"/>
          <cell r="X1094">
            <v>0</v>
          </cell>
          <cell r="Y1094"/>
          <cell r="Z1094"/>
          <cell r="AA1094">
            <v>0</v>
          </cell>
          <cell r="AB1094"/>
          <cell r="AC1094"/>
          <cell r="AD1094" t="str">
            <v>.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DC1094" t="str">
            <v>000000000000000000000000000000000</v>
          </cell>
          <cell r="DD1094" t="str">
            <v>No Error</v>
          </cell>
          <cell r="DE1094" t="str">
            <v>No Error</v>
          </cell>
          <cell r="DF1094" t="str">
            <v>No Error</v>
          </cell>
          <cell r="DG1094" t="str">
            <v>No Error</v>
          </cell>
          <cell r="DH1094" t="str">
            <v>No Error</v>
          </cell>
          <cell r="DI1094" t="str">
            <v>No Error</v>
          </cell>
          <cell r="DJ1094" t="str">
            <v>No Error</v>
          </cell>
          <cell r="DK1094" t="str">
            <v>No Error</v>
          </cell>
          <cell r="DL1094" t="str">
            <v>No Error</v>
          </cell>
          <cell r="DM1094" t="str">
            <v>No Error</v>
          </cell>
          <cell r="DN1094" t="str">
            <v>No Error</v>
          </cell>
          <cell r="DO1094" t="str">
            <v>No Error</v>
          </cell>
          <cell r="DP1094" t="str">
            <v>No Error</v>
          </cell>
          <cell r="DQ1094" t="str">
            <v>No Error</v>
          </cell>
          <cell r="DR1094" t="str">
            <v>No Error</v>
          </cell>
          <cell r="DS1094" t="str">
            <v>No Error</v>
          </cell>
          <cell r="DT1094" t="str">
            <v>No Error</v>
          </cell>
          <cell r="DU1094" t="str">
            <v>No Error</v>
          </cell>
          <cell r="DV1094" t="str">
            <v>No Error</v>
          </cell>
          <cell r="DW1094" t="str">
            <v>No Error</v>
          </cell>
          <cell r="DX1094" t="str">
            <v>No Error</v>
          </cell>
          <cell r="DY1094" t="str">
            <v>No Error</v>
          </cell>
          <cell r="DZ1094" t="str">
            <v>No Error</v>
          </cell>
          <cell r="EA1094" t="str">
            <v>No Error</v>
          </cell>
          <cell r="EB1094" t="str">
            <v>No Error</v>
          </cell>
          <cell r="EC1094" t="str">
            <v>No Error</v>
          </cell>
          <cell r="ED1094" t="str">
            <v>No Error</v>
          </cell>
          <cell r="EE1094" t="str">
            <v>No Error</v>
          </cell>
          <cell r="EF1094" t="str">
            <v>No Error</v>
          </cell>
          <cell r="EG1094" t="str">
            <v>No Error</v>
          </cell>
          <cell r="EH1094" t="str">
            <v>No Error</v>
          </cell>
          <cell r="EI1094" t="str">
            <v>No Error</v>
          </cell>
          <cell r="EJ1094" t="str">
            <v>No Error</v>
          </cell>
          <cell r="EK1094" t="str">
            <v>No Error</v>
          </cell>
          <cell r="EL1094" t="str">
            <v>No Error</v>
          </cell>
          <cell r="EM1094" t="str">
            <v>No Error</v>
          </cell>
          <cell r="EN1094" t="str">
            <v>No Error</v>
          </cell>
          <cell r="EO1094" t="str">
            <v>No Error</v>
          </cell>
          <cell r="EP1094" t="str">
            <v>No Error</v>
          </cell>
          <cell r="EQ1094" t="str">
            <v>No Error</v>
          </cell>
          <cell r="ER1094" t="str">
            <v>No Error</v>
          </cell>
          <cell r="ES1094" t="str">
            <v>No Error</v>
          </cell>
          <cell r="ET1094" t="str">
            <v>No Error</v>
          </cell>
          <cell r="EU1094" t="str">
            <v>No Error</v>
          </cell>
          <cell r="EV1094" t="str">
            <v>No Error</v>
          </cell>
          <cell r="EW1094" t="str">
            <v>No Error</v>
          </cell>
          <cell r="EX1094" t="str">
            <v>No Error</v>
          </cell>
          <cell r="EY1094" t="str">
            <v>No Error</v>
          </cell>
          <cell r="EZ1094" t="str">
            <v>No Error</v>
          </cell>
          <cell r="FA1094" t="str">
            <v>No Error</v>
          </cell>
          <cell r="FB1094" t="str">
            <v>No Error</v>
          </cell>
          <cell r="FC1094" t="str">
            <v>No Error</v>
          </cell>
          <cell r="FD1094" t="str">
            <v>No Error</v>
          </cell>
          <cell r="FE1094" t="str">
            <v>No Error</v>
          </cell>
          <cell r="FF1094" t="str">
            <v>No Error</v>
          </cell>
          <cell r="FG1094" t="str">
            <v>No Error</v>
          </cell>
          <cell r="FH1094" t="str">
            <v>No Error</v>
          </cell>
          <cell r="FI1094" t="str">
            <v>No Error</v>
          </cell>
          <cell r="FJ1094" t="str">
            <v>No Error</v>
          </cell>
          <cell r="FK1094" t="str">
            <v>No Error</v>
          </cell>
          <cell r="FL1094" t="str">
            <v>No Error</v>
          </cell>
        </row>
        <row r="1095">
          <cell r="D1095"/>
          <cell r="E1095"/>
          <cell r="F1095"/>
          <cell r="G1095"/>
          <cell r="H1095">
            <v>0</v>
          </cell>
          <cell r="I1095"/>
          <cell r="J1095"/>
          <cell r="K1095">
            <v>0</v>
          </cell>
          <cell r="L1095">
            <v>0</v>
          </cell>
          <cell r="M1095">
            <v>0</v>
          </cell>
          <cell r="N1095"/>
          <cell r="O1095"/>
          <cell r="P1095"/>
          <cell r="Q1095">
            <v>0</v>
          </cell>
          <cell r="R1095"/>
          <cell r="S1095"/>
          <cell r="T1095"/>
          <cell r="U1095"/>
          <cell r="V1095"/>
          <cell r="W1095"/>
          <cell r="X1095">
            <v>0</v>
          </cell>
          <cell r="Y1095"/>
          <cell r="Z1095"/>
          <cell r="AA1095">
            <v>0</v>
          </cell>
          <cell r="AB1095"/>
          <cell r="AC1095"/>
          <cell r="AD1095" t="str">
            <v>.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DC1095" t="str">
            <v>000000000000000000000000000000000</v>
          </cell>
          <cell r="DD1095" t="str">
            <v>No Error</v>
          </cell>
          <cell r="DE1095" t="str">
            <v>No Error</v>
          </cell>
          <cell r="DF1095" t="str">
            <v>No Error</v>
          </cell>
          <cell r="DG1095" t="str">
            <v>No Error</v>
          </cell>
          <cell r="DH1095" t="str">
            <v>No Error</v>
          </cell>
          <cell r="DI1095" t="str">
            <v>No Error</v>
          </cell>
          <cell r="DJ1095" t="str">
            <v>No Error</v>
          </cell>
          <cell r="DK1095" t="str">
            <v>No Error</v>
          </cell>
          <cell r="DL1095" t="str">
            <v>No Error</v>
          </cell>
          <cell r="DM1095" t="str">
            <v>No Error</v>
          </cell>
          <cell r="DN1095" t="str">
            <v>No Error</v>
          </cell>
          <cell r="DO1095" t="str">
            <v>No Error</v>
          </cell>
          <cell r="DP1095" t="str">
            <v>No Error</v>
          </cell>
          <cell r="DQ1095" t="str">
            <v>No Error</v>
          </cell>
          <cell r="DR1095" t="str">
            <v>No Error</v>
          </cell>
          <cell r="DS1095" t="str">
            <v>No Error</v>
          </cell>
          <cell r="DT1095" t="str">
            <v>No Error</v>
          </cell>
          <cell r="DU1095" t="str">
            <v>No Error</v>
          </cell>
          <cell r="DV1095" t="str">
            <v>No Error</v>
          </cell>
          <cell r="DW1095" t="str">
            <v>No Error</v>
          </cell>
          <cell r="DX1095" t="str">
            <v>No Error</v>
          </cell>
          <cell r="DY1095" t="str">
            <v>No Error</v>
          </cell>
          <cell r="DZ1095" t="str">
            <v>No Error</v>
          </cell>
          <cell r="EA1095" t="str">
            <v>No Error</v>
          </cell>
          <cell r="EB1095" t="str">
            <v>No Error</v>
          </cell>
          <cell r="EC1095" t="str">
            <v>No Error</v>
          </cell>
          <cell r="ED1095" t="str">
            <v>No Error</v>
          </cell>
          <cell r="EE1095" t="str">
            <v>No Error</v>
          </cell>
          <cell r="EF1095" t="str">
            <v>No Error</v>
          </cell>
          <cell r="EG1095" t="str">
            <v>No Error</v>
          </cell>
          <cell r="EH1095" t="str">
            <v>No Error</v>
          </cell>
          <cell r="EI1095" t="str">
            <v>No Error</v>
          </cell>
          <cell r="EJ1095" t="str">
            <v>No Error</v>
          </cell>
          <cell r="EK1095" t="str">
            <v>No Error</v>
          </cell>
          <cell r="EL1095" t="str">
            <v>No Error</v>
          </cell>
          <cell r="EM1095" t="str">
            <v>No Error</v>
          </cell>
          <cell r="EN1095" t="str">
            <v>No Error</v>
          </cell>
          <cell r="EO1095" t="str">
            <v>No Error</v>
          </cell>
          <cell r="EP1095" t="str">
            <v>No Error</v>
          </cell>
          <cell r="EQ1095" t="str">
            <v>No Error</v>
          </cell>
          <cell r="ER1095" t="str">
            <v>No Error</v>
          </cell>
          <cell r="ES1095" t="str">
            <v>No Error</v>
          </cell>
          <cell r="ET1095" t="str">
            <v>No Error</v>
          </cell>
          <cell r="EU1095" t="str">
            <v>No Error</v>
          </cell>
          <cell r="EV1095" t="str">
            <v>No Error</v>
          </cell>
          <cell r="EW1095" t="str">
            <v>No Error</v>
          </cell>
          <cell r="EX1095" t="str">
            <v>No Error</v>
          </cell>
          <cell r="EY1095" t="str">
            <v>No Error</v>
          </cell>
          <cell r="EZ1095" t="str">
            <v>No Error</v>
          </cell>
          <cell r="FA1095" t="str">
            <v>No Error</v>
          </cell>
          <cell r="FB1095" t="str">
            <v>No Error</v>
          </cell>
          <cell r="FC1095" t="str">
            <v>No Error</v>
          </cell>
          <cell r="FD1095" t="str">
            <v>No Error</v>
          </cell>
          <cell r="FE1095" t="str">
            <v>No Error</v>
          </cell>
          <cell r="FF1095" t="str">
            <v>No Error</v>
          </cell>
          <cell r="FG1095" t="str">
            <v>No Error</v>
          </cell>
          <cell r="FH1095" t="str">
            <v>No Error</v>
          </cell>
          <cell r="FI1095" t="str">
            <v>No Error</v>
          </cell>
          <cell r="FJ1095" t="str">
            <v>No Error</v>
          </cell>
          <cell r="FK1095" t="str">
            <v>No Error</v>
          </cell>
          <cell r="FL1095" t="str">
            <v>No Error</v>
          </cell>
        </row>
        <row r="1096">
          <cell r="D1096"/>
          <cell r="E1096"/>
          <cell r="F1096"/>
          <cell r="G1096"/>
          <cell r="H1096">
            <v>0</v>
          </cell>
          <cell r="I1096"/>
          <cell r="J1096"/>
          <cell r="K1096">
            <v>0</v>
          </cell>
          <cell r="L1096">
            <v>0</v>
          </cell>
          <cell r="M1096">
            <v>0</v>
          </cell>
          <cell r="N1096"/>
          <cell r="O1096"/>
          <cell r="P1096"/>
          <cell r="Q1096">
            <v>0</v>
          </cell>
          <cell r="R1096"/>
          <cell r="S1096"/>
          <cell r="T1096"/>
          <cell r="U1096"/>
          <cell r="V1096"/>
          <cell r="W1096"/>
          <cell r="X1096">
            <v>0</v>
          </cell>
          <cell r="Y1096"/>
          <cell r="Z1096"/>
          <cell r="AA1096">
            <v>0</v>
          </cell>
          <cell r="AB1096"/>
          <cell r="AC1096"/>
          <cell r="AD1096" t="str">
            <v>.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DC1096" t="str">
            <v>000000000000000000000000000000000</v>
          </cell>
          <cell r="DD1096" t="str">
            <v>No Error</v>
          </cell>
          <cell r="DE1096" t="str">
            <v>No Error</v>
          </cell>
          <cell r="DF1096" t="str">
            <v>No Error</v>
          </cell>
          <cell r="DG1096" t="str">
            <v>No Error</v>
          </cell>
          <cell r="DH1096" t="str">
            <v>No Error</v>
          </cell>
          <cell r="DI1096" t="str">
            <v>No Error</v>
          </cell>
          <cell r="DJ1096" t="str">
            <v>No Error</v>
          </cell>
          <cell r="DK1096" t="str">
            <v>No Error</v>
          </cell>
          <cell r="DL1096" t="str">
            <v>No Error</v>
          </cell>
          <cell r="DM1096" t="str">
            <v>No Error</v>
          </cell>
          <cell r="DN1096" t="str">
            <v>No Error</v>
          </cell>
          <cell r="DO1096" t="str">
            <v>No Error</v>
          </cell>
          <cell r="DP1096" t="str">
            <v>No Error</v>
          </cell>
          <cell r="DQ1096" t="str">
            <v>No Error</v>
          </cell>
          <cell r="DR1096" t="str">
            <v>No Error</v>
          </cell>
          <cell r="DS1096" t="str">
            <v>No Error</v>
          </cell>
          <cell r="DT1096" t="str">
            <v>No Error</v>
          </cell>
          <cell r="DU1096" t="str">
            <v>No Error</v>
          </cell>
          <cell r="DV1096" t="str">
            <v>No Error</v>
          </cell>
          <cell r="DW1096" t="str">
            <v>No Error</v>
          </cell>
          <cell r="DX1096" t="str">
            <v>No Error</v>
          </cell>
          <cell r="DY1096" t="str">
            <v>No Error</v>
          </cell>
          <cell r="DZ1096" t="str">
            <v>No Error</v>
          </cell>
          <cell r="EA1096" t="str">
            <v>No Error</v>
          </cell>
          <cell r="EB1096" t="str">
            <v>No Error</v>
          </cell>
          <cell r="EC1096" t="str">
            <v>No Error</v>
          </cell>
          <cell r="ED1096" t="str">
            <v>No Error</v>
          </cell>
          <cell r="EE1096" t="str">
            <v>No Error</v>
          </cell>
          <cell r="EF1096" t="str">
            <v>No Error</v>
          </cell>
          <cell r="EG1096" t="str">
            <v>No Error</v>
          </cell>
          <cell r="EH1096" t="str">
            <v>No Error</v>
          </cell>
          <cell r="EI1096" t="str">
            <v>No Error</v>
          </cell>
          <cell r="EJ1096" t="str">
            <v>No Error</v>
          </cell>
          <cell r="EK1096" t="str">
            <v>No Error</v>
          </cell>
          <cell r="EL1096" t="str">
            <v>No Error</v>
          </cell>
          <cell r="EM1096" t="str">
            <v>No Error</v>
          </cell>
          <cell r="EN1096" t="str">
            <v>No Error</v>
          </cell>
          <cell r="EO1096" t="str">
            <v>No Error</v>
          </cell>
          <cell r="EP1096" t="str">
            <v>No Error</v>
          </cell>
          <cell r="EQ1096" t="str">
            <v>No Error</v>
          </cell>
          <cell r="ER1096" t="str">
            <v>No Error</v>
          </cell>
          <cell r="ES1096" t="str">
            <v>No Error</v>
          </cell>
          <cell r="ET1096" t="str">
            <v>No Error</v>
          </cell>
          <cell r="EU1096" t="str">
            <v>No Error</v>
          </cell>
          <cell r="EV1096" t="str">
            <v>No Error</v>
          </cell>
          <cell r="EW1096" t="str">
            <v>No Error</v>
          </cell>
          <cell r="EX1096" t="str">
            <v>No Error</v>
          </cell>
          <cell r="EY1096" t="str">
            <v>No Error</v>
          </cell>
          <cell r="EZ1096" t="str">
            <v>No Error</v>
          </cell>
          <cell r="FA1096" t="str">
            <v>No Error</v>
          </cell>
          <cell r="FB1096" t="str">
            <v>No Error</v>
          </cell>
          <cell r="FC1096" t="str">
            <v>No Error</v>
          </cell>
          <cell r="FD1096" t="str">
            <v>No Error</v>
          </cell>
          <cell r="FE1096" t="str">
            <v>No Error</v>
          </cell>
          <cell r="FF1096" t="str">
            <v>No Error</v>
          </cell>
          <cell r="FG1096" t="str">
            <v>No Error</v>
          </cell>
          <cell r="FH1096" t="str">
            <v>No Error</v>
          </cell>
          <cell r="FI1096" t="str">
            <v>No Error</v>
          </cell>
          <cell r="FJ1096" t="str">
            <v>No Error</v>
          </cell>
          <cell r="FK1096" t="str">
            <v>No Error</v>
          </cell>
          <cell r="FL1096" t="str">
            <v>No Error</v>
          </cell>
        </row>
        <row r="1097">
          <cell r="D1097"/>
          <cell r="E1097"/>
          <cell r="F1097"/>
          <cell r="G1097"/>
          <cell r="H1097">
            <v>0</v>
          </cell>
          <cell r="I1097"/>
          <cell r="J1097"/>
          <cell r="K1097">
            <v>0</v>
          </cell>
          <cell r="L1097">
            <v>0</v>
          </cell>
          <cell r="M1097">
            <v>0</v>
          </cell>
          <cell r="N1097"/>
          <cell r="O1097"/>
          <cell r="P1097"/>
          <cell r="Q1097">
            <v>0</v>
          </cell>
          <cell r="R1097"/>
          <cell r="S1097"/>
          <cell r="T1097"/>
          <cell r="U1097"/>
          <cell r="V1097"/>
          <cell r="W1097"/>
          <cell r="X1097">
            <v>0</v>
          </cell>
          <cell r="Y1097"/>
          <cell r="Z1097"/>
          <cell r="AA1097">
            <v>0</v>
          </cell>
          <cell r="AB1097"/>
          <cell r="AC1097"/>
          <cell r="AD1097" t="str">
            <v>.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DC1097" t="str">
            <v>000000000000000000000000000000000</v>
          </cell>
          <cell r="DD1097" t="str">
            <v>No Error</v>
          </cell>
          <cell r="DE1097" t="str">
            <v>No Error</v>
          </cell>
          <cell r="DF1097" t="str">
            <v>No Error</v>
          </cell>
          <cell r="DG1097" t="str">
            <v>No Error</v>
          </cell>
          <cell r="DH1097" t="str">
            <v>No Error</v>
          </cell>
          <cell r="DI1097" t="str">
            <v>No Error</v>
          </cell>
          <cell r="DJ1097" t="str">
            <v>No Error</v>
          </cell>
          <cell r="DK1097" t="str">
            <v>No Error</v>
          </cell>
          <cell r="DL1097" t="str">
            <v>No Error</v>
          </cell>
          <cell r="DM1097" t="str">
            <v>No Error</v>
          </cell>
          <cell r="DN1097" t="str">
            <v>No Error</v>
          </cell>
          <cell r="DO1097" t="str">
            <v>No Error</v>
          </cell>
          <cell r="DP1097" t="str">
            <v>No Error</v>
          </cell>
          <cell r="DQ1097" t="str">
            <v>No Error</v>
          </cell>
          <cell r="DR1097" t="str">
            <v>No Error</v>
          </cell>
          <cell r="DS1097" t="str">
            <v>No Error</v>
          </cell>
          <cell r="DT1097" t="str">
            <v>No Error</v>
          </cell>
          <cell r="DU1097" t="str">
            <v>No Error</v>
          </cell>
          <cell r="DV1097" t="str">
            <v>No Error</v>
          </cell>
          <cell r="DW1097" t="str">
            <v>No Error</v>
          </cell>
          <cell r="DX1097" t="str">
            <v>No Error</v>
          </cell>
          <cell r="DY1097" t="str">
            <v>No Error</v>
          </cell>
          <cell r="DZ1097" t="str">
            <v>No Error</v>
          </cell>
          <cell r="EA1097" t="str">
            <v>No Error</v>
          </cell>
          <cell r="EB1097" t="str">
            <v>No Error</v>
          </cell>
          <cell r="EC1097" t="str">
            <v>No Error</v>
          </cell>
          <cell r="ED1097" t="str">
            <v>No Error</v>
          </cell>
          <cell r="EE1097" t="str">
            <v>No Error</v>
          </cell>
          <cell r="EF1097" t="str">
            <v>No Error</v>
          </cell>
          <cell r="EG1097" t="str">
            <v>No Error</v>
          </cell>
          <cell r="EH1097" t="str">
            <v>No Error</v>
          </cell>
          <cell r="EI1097" t="str">
            <v>No Error</v>
          </cell>
          <cell r="EJ1097" t="str">
            <v>No Error</v>
          </cell>
          <cell r="EK1097" t="str">
            <v>No Error</v>
          </cell>
          <cell r="EL1097" t="str">
            <v>No Error</v>
          </cell>
          <cell r="EM1097" t="str">
            <v>No Error</v>
          </cell>
          <cell r="EN1097" t="str">
            <v>No Error</v>
          </cell>
          <cell r="EO1097" t="str">
            <v>No Error</v>
          </cell>
          <cell r="EP1097" t="str">
            <v>No Error</v>
          </cell>
          <cell r="EQ1097" t="str">
            <v>No Error</v>
          </cell>
          <cell r="ER1097" t="str">
            <v>No Error</v>
          </cell>
          <cell r="ES1097" t="str">
            <v>No Error</v>
          </cell>
          <cell r="ET1097" t="str">
            <v>No Error</v>
          </cell>
          <cell r="EU1097" t="str">
            <v>No Error</v>
          </cell>
          <cell r="EV1097" t="str">
            <v>No Error</v>
          </cell>
          <cell r="EW1097" t="str">
            <v>No Error</v>
          </cell>
          <cell r="EX1097" t="str">
            <v>No Error</v>
          </cell>
          <cell r="EY1097" t="str">
            <v>No Error</v>
          </cell>
          <cell r="EZ1097" t="str">
            <v>No Error</v>
          </cell>
          <cell r="FA1097" t="str">
            <v>No Error</v>
          </cell>
          <cell r="FB1097" t="str">
            <v>No Error</v>
          </cell>
          <cell r="FC1097" t="str">
            <v>No Error</v>
          </cell>
          <cell r="FD1097" t="str">
            <v>No Error</v>
          </cell>
          <cell r="FE1097" t="str">
            <v>No Error</v>
          </cell>
          <cell r="FF1097" t="str">
            <v>No Error</v>
          </cell>
          <cell r="FG1097" t="str">
            <v>No Error</v>
          </cell>
          <cell r="FH1097" t="str">
            <v>No Error</v>
          </cell>
          <cell r="FI1097" t="str">
            <v>No Error</v>
          </cell>
          <cell r="FJ1097" t="str">
            <v>No Error</v>
          </cell>
          <cell r="FK1097" t="str">
            <v>No Error</v>
          </cell>
          <cell r="FL1097" t="str">
            <v>No Error</v>
          </cell>
        </row>
        <row r="1098">
          <cell r="D1098"/>
          <cell r="E1098"/>
          <cell r="F1098"/>
          <cell r="G1098"/>
          <cell r="H1098">
            <v>0</v>
          </cell>
          <cell r="I1098"/>
          <cell r="J1098"/>
          <cell r="K1098">
            <v>0</v>
          </cell>
          <cell r="L1098">
            <v>0</v>
          </cell>
          <cell r="M1098">
            <v>0</v>
          </cell>
          <cell r="N1098"/>
          <cell r="O1098"/>
          <cell r="P1098"/>
          <cell r="Q1098">
            <v>0</v>
          </cell>
          <cell r="R1098"/>
          <cell r="S1098"/>
          <cell r="T1098"/>
          <cell r="U1098"/>
          <cell r="V1098"/>
          <cell r="W1098"/>
          <cell r="X1098">
            <v>0</v>
          </cell>
          <cell r="Y1098"/>
          <cell r="Z1098"/>
          <cell r="AA1098">
            <v>0</v>
          </cell>
          <cell r="AB1098"/>
          <cell r="AC1098"/>
          <cell r="AD1098" t="str">
            <v>.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DC1098" t="str">
            <v>000000000000000000000000000000000</v>
          </cell>
          <cell r="DD1098" t="str">
            <v>No Error</v>
          </cell>
          <cell r="DE1098" t="str">
            <v>No Error</v>
          </cell>
          <cell r="DF1098" t="str">
            <v>No Error</v>
          </cell>
          <cell r="DG1098" t="str">
            <v>No Error</v>
          </cell>
          <cell r="DH1098" t="str">
            <v>No Error</v>
          </cell>
          <cell r="DI1098" t="str">
            <v>No Error</v>
          </cell>
          <cell r="DJ1098" t="str">
            <v>No Error</v>
          </cell>
          <cell r="DK1098" t="str">
            <v>No Error</v>
          </cell>
          <cell r="DL1098" t="str">
            <v>No Error</v>
          </cell>
          <cell r="DM1098" t="str">
            <v>No Error</v>
          </cell>
          <cell r="DN1098" t="str">
            <v>No Error</v>
          </cell>
          <cell r="DO1098" t="str">
            <v>No Error</v>
          </cell>
          <cell r="DP1098" t="str">
            <v>No Error</v>
          </cell>
          <cell r="DQ1098" t="str">
            <v>No Error</v>
          </cell>
          <cell r="DR1098" t="str">
            <v>No Error</v>
          </cell>
          <cell r="DS1098" t="str">
            <v>No Error</v>
          </cell>
          <cell r="DT1098" t="str">
            <v>No Error</v>
          </cell>
          <cell r="DU1098" t="str">
            <v>No Error</v>
          </cell>
          <cell r="DV1098" t="str">
            <v>No Error</v>
          </cell>
          <cell r="DW1098" t="str">
            <v>No Error</v>
          </cell>
          <cell r="DX1098" t="str">
            <v>No Error</v>
          </cell>
          <cell r="DY1098" t="str">
            <v>No Error</v>
          </cell>
          <cell r="DZ1098" t="str">
            <v>No Error</v>
          </cell>
          <cell r="EA1098" t="str">
            <v>No Error</v>
          </cell>
          <cell r="EB1098" t="str">
            <v>No Error</v>
          </cell>
          <cell r="EC1098" t="str">
            <v>No Error</v>
          </cell>
          <cell r="ED1098" t="str">
            <v>No Error</v>
          </cell>
          <cell r="EE1098" t="str">
            <v>No Error</v>
          </cell>
          <cell r="EF1098" t="str">
            <v>No Error</v>
          </cell>
          <cell r="EG1098" t="str">
            <v>No Error</v>
          </cell>
          <cell r="EH1098" t="str">
            <v>No Error</v>
          </cell>
          <cell r="EI1098" t="str">
            <v>No Error</v>
          </cell>
          <cell r="EJ1098" t="str">
            <v>No Error</v>
          </cell>
          <cell r="EK1098" t="str">
            <v>No Error</v>
          </cell>
          <cell r="EL1098" t="str">
            <v>No Error</v>
          </cell>
          <cell r="EM1098" t="str">
            <v>No Error</v>
          </cell>
          <cell r="EN1098" t="str">
            <v>No Error</v>
          </cell>
          <cell r="EO1098" t="str">
            <v>No Error</v>
          </cell>
          <cell r="EP1098" t="str">
            <v>No Error</v>
          </cell>
          <cell r="EQ1098" t="str">
            <v>No Error</v>
          </cell>
          <cell r="ER1098" t="str">
            <v>No Error</v>
          </cell>
          <cell r="ES1098" t="str">
            <v>No Error</v>
          </cell>
          <cell r="ET1098" t="str">
            <v>No Error</v>
          </cell>
          <cell r="EU1098" t="str">
            <v>No Error</v>
          </cell>
          <cell r="EV1098" t="str">
            <v>No Error</v>
          </cell>
          <cell r="EW1098" t="str">
            <v>No Error</v>
          </cell>
          <cell r="EX1098" t="str">
            <v>No Error</v>
          </cell>
          <cell r="EY1098" t="str">
            <v>No Error</v>
          </cell>
          <cell r="EZ1098" t="str">
            <v>No Error</v>
          </cell>
          <cell r="FA1098" t="str">
            <v>No Error</v>
          </cell>
          <cell r="FB1098" t="str">
            <v>No Error</v>
          </cell>
          <cell r="FC1098" t="str">
            <v>No Error</v>
          </cell>
          <cell r="FD1098" t="str">
            <v>No Error</v>
          </cell>
          <cell r="FE1098" t="str">
            <v>No Error</v>
          </cell>
          <cell r="FF1098" t="str">
            <v>No Error</v>
          </cell>
          <cell r="FG1098" t="str">
            <v>No Error</v>
          </cell>
          <cell r="FH1098" t="str">
            <v>No Error</v>
          </cell>
          <cell r="FI1098" t="str">
            <v>No Error</v>
          </cell>
          <cell r="FJ1098" t="str">
            <v>No Error</v>
          </cell>
          <cell r="FK1098" t="str">
            <v>No Error</v>
          </cell>
          <cell r="FL1098" t="str">
            <v>No Error</v>
          </cell>
        </row>
        <row r="1099">
          <cell r="D1099"/>
          <cell r="E1099"/>
          <cell r="F1099"/>
          <cell r="G1099"/>
          <cell r="H1099">
            <v>0</v>
          </cell>
          <cell r="I1099"/>
          <cell r="J1099"/>
          <cell r="K1099">
            <v>0</v>
          </cell>
          <cell r="L1099">
            <v>0</v>
          </cell>
          <cell r="M1099">
            <v>0</v>
          </cell>
          <cell r="N1099"/>
          <cell r="O1099"/>
          <cell r="P1099"/>
          <cell r="Q1099">
            <v>0</v>
          </cell>
          <cell r="R1099"/>
          <cell r="S1099"/>
          <cell r="T1099"/>
          <cell r="U1099"/>
          <cell r="V1099"/>
          <cell r="W1099"/>
          <cell r="X1099">
            <v>0</v>
          </cell>
          <cell r="Y1099"/>
          <cell r="Z1099"/>
          <cell r="AA1099">
            <v>0</v>
          </cell>
          <cell r="AB1099"/>
          <cell r="AC1099"/>
          <cell r="AD1099" t="str">
            <v>.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DC1099" t="str">
            <v>000000000000000000000000000000000</v>
          </cell>
          <cell r="DD1099" t="str">
            <v>No Error</v>
          </cell>
          <cell r="DE1099" t="str">
            <v>No Error</v>
          </cell>
          <cell r="DF1099" t="str">
            <v>No Error</v>
          </cell>
          <cell r="DG1099" t="str">
            <v>No Error</v>
          </cell>
          <cell r="DH1099" t="str">
            <v>No Error</v>
          </cell>
          <cell r="DI1099" t="str">
            <v>No Error</v>
          </cell>
          <cell r="DJ1099" t="str">
            <v>No Error</v>
          </cell>
          <cell r="DK1099" t="str">
            <v>No Error</v>
          </cell>
          <cell r="DL1099" t="str">
            <v>No Error</v>
          </cell>
          <cell r="DM1099" t="str">
            <v>No Error</v>
          </cell>
          <cell r="DN1099" t="str">
            <v>No Error</v>
          </cell>
          <cell r="DO1099" t="str">
            <v>No Error</v>
          </cell>
          <cell r="DP1099" t="str">
            <v>No Error</v>
          </cell>
          <cell r="DQ1099" t="str">
            <v>No Error</v>
          </cell>
          <cell r="DR1099" t="str">
            <v>No Error</v>
          </cell>
          <cell r="DS1099" t="str">
            <v>No Error</v>
          </cell>
          <cell r="DT1099" t="str">
            <v>No Error</v>
          </cell>
          <cell r="DU1099" t="str">
            <v>No Error</v>
          </cell>
          <cell r="DV1099" t="str">
            <v>No Error</v>
          </cell>
          <cell r="DW1099" t="str">
            <v>No Error</v>
          </cell>
          <cell r="DX1099" t="str">
            <v>No Error</v>
          </cell>
          <cell r="DY1099" t="str">
            <v>No Error</v>
          </cell>
          <cell r="DZ1099" t="str">
            <v>No Error</v>
          </cell>
          <cell r="EA1099" t="str">
            <v>No Error</v>
          </cell>
          <cell r="EB1099" t="str">
            <v>No Error</v>
          </cell>
          <cell r="EC1099" t="str">
            <v>No Error</v>
          </cell>
          <cell r="ED1099" t="str">
            <v>No Error</v>
          </cell>
          <cell r="EE1099" t="str">
            <v>No Error</v>
          </cell>
          <cell r="EF1099" t="str">
            <v>No Error</v>
          </cell>
          <cell r="EG1099" t="str">
            <v>No Error</v>
          </cell>
          <cell r="EH1099" t="str">
            <v>No Error</v>
          </cell>
          <cell r="EI1099" t="str">
            <v>No Error</v>
          </cell>
          <cell r="EJ1099" t="str">
            <v>No Error</v>
          </cell>
          <cell r="EK1099" t="str">
            <v>No Error</v>
          </cell>
          <cell r="EL1099" t="str">
            <v>No Error</v>
          </cell>
          <cell r="EM1099" t="str">
            <v>No Error</v>
          </cell>
          <cell r="EN1099" t="str">
            <v>No Error</v>
          </cell>
          <cell r="EO1099" t="str">
            <v>No Error</v>
          </cell>
          <cell r="EP1099" t="str">
            <v>No Error</v>
          </cell>
          <cell r="EQ1099" t="str">
            <v>No Error</v>
          </cell>
          <cell r="ER1099" t="str">
            <v>No Error</v>
          </cell>
          <cell r="ES1099" t="str">
            <v>No Error</v>
          </cell>
          <cell r="ET1099" t="str">
            <v>No Error</v>
          </cell>
          <cell r="EU1099" t="str">
            <v>No Error</v>
          </cell>
          <cell r="EV1099" t="str">
            <v>No Error</v>
          </cell>
          <cell r="EW1099" t="str">
            <v>No Error</v>
          </cell>
          <cell r="EX1099" t="str">
            <v>No Error</v>
          </cell>
          <cell r="EY1099" t="str">
            <v>No Error</v>
          </cell>
          <cell r="EZ1099" t="str">
            <v>No Error</v>
          </cell>
          <cell r="FA1099" t="str">
            <v>No Error</v>
          </cell>
          <cell r="FB1099" t="str">
            <v>No Error</v>
          </cell>
          <cell r="FC1099" t="str">
            <v>No Error</v>
          </cell>
          <cell r="FD1099" t="str">
            <v>No Error</v>
          </cell>
          <cell r="FE1099" t="str">
            <v>No Error</v>
          </cell>
          <cell r="FF1099" t="str">
            <v>No Error</v>
          </cell>
          <cell r="FG1099" t="str">
            <v>No Error</v>
          </cell>
          <cell r="FH1099" t="str">
            <v>No Error</v>
          </cell>
          <cell r="FI1099" t="str">
            <v>No Error</v>
          </cell>
          <cell r="FJ1099" t="str">
            <v>No Error</v>
          </cell>
          <cell r="FK1099" t="str">
            <v>No Error</v>
          </cell>
          <cell r="FL1099" t="str">
            <v>No Error</v>
          </cell>
        </row>
        <row r="1100">
          <cell r="D1100"/>
          <cell r="E1100"/>
          <cell r="F1100"/>
          <cell r="G1100"/>
          <cell r="H1100">
            <v>0</v>
          </cell>
          <cell r="I1100"/>
          <cell r="J1100"/>
          <cell r="K1100">
            <v>0</v>
          </cell>
          <cell r="L1100">
            <v>0</v>
          </cell>
          <cell r="M1100">
            <v>0</v>
          </cell>
          <cell r="N1100"/>
          <cell r="O1100"/>
          <cell r="P1100"/>
          <cell r="Q1100">
            <v>0</v>
          </cell>
          <cell r="R1100"/>
          <cell r="S1100"/>
          <cell r="T1100"/>
          <cell r="U1100"/>
          <cell r="V1100"/>
          <cell r="W1100"/>
          <cell r="X1100">
            <v>0</v>
          </cell>
          <cell r="Y1100"/>
          <cell r="Z1100"/>
          <cell r="AA1100">
            <v>0</v>
          </cell>
          <cell r="AB1100"/>
          <cell r="AC1100"/>
          <cell r="AD1100" t="str">
            <v>.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DC1100" t="str">
            <v>000000000000000000000000000000000</v>
          </cell>
          <cell r="DD1100" t="str">
            <v>No Error</v>
          </cell>
          <cell r="DE1100" t="str">
            <v>No Error</v>
          </cell>
          <cell r="DF1100" t="str">
            <v>No Error</v>
          </cell>
          <cell r="DG1100" t="str">
            <v>No Error</v>
          </cell>
          <cell r="DH1100" t="str">
            <v>No Error</v>
          </cell>
          <cell r="DI1100" t="str">
            <v>No Error</v>
          </cell>
          <cell r="DJ1100" t="str">
            <v>No Error</v>
          </cell>
          <cell r="DK1100" t="str">
            <v>No Error</v>
          </cell>
          <cell r="DL1100" t="str">
            <v>No Error</v>
          </cell>
          <cell r="DM1100" t="str">
            <v>No Error</v>
          </cell>
          <cell r="DN1100" t="str">
            <v>No Error</v>
          </cell>
          <cell r="DO1100" t="str">
            <v>No Error</v>
          </cell>
          <cell r="DP1100" t="str">
            <v>No Error</v>
          </cell>
          <cell r="DQ1100" t="str">
            <v>No Error</v>
          </cell>
          <cell r="DR1100" t="str">
            <v>No Error</v>
          </cell>
          <cell r="DS1100" t="str">
            <v>No Error</v>
          </cell>
          <cell r="DT1100" t="str">
            <v>No Error</v>
          </cell>
          <cell r="DU1100" t="str">
            <v>No Error</v>
          </cell>
          <cell r="DV1100" t="str">
            <v>No Error</v>
          </cell>
          <cell r="DW1100" t="str">
            <v>No Error</v>
          </cell>
          <cell r="DX1100" t="str">
            <v>No Error</v>
          </cell>
          <cell r="DY1100" t="str">
            <v>No Error</v>
          </cell>
          <cell r="DZ1100" t="str">
            <v>No Error</v>
          </cell>
          <cell r="EA1100" t="str">
            <v>No Error</v>
          </cell>
          <cell r="EB1100" t="str">
            <v>No Error</v>
          </cell>
          <cell r="EC1100" t="str">
            <v>No Error</v>
          </cell>
          <cell r="ED1100" t="str">
            <v>No Error</v>
          </cell>
          <cell r="EE1100" t="str">
            <v>No Error</v>
          </cell>
          <cell r="EF1100" t="str">
            <v>No Error</v>
          </cell>
          <cell r="EG1100" t="str">
            <v>No Error</v>
          </cell>
          <cell r="EH1100" t="str">
            <v>No Error</v>
          </cell>
          <cell r="EI1100" t="str">
            <v>No Error</v>
          </cell>
          <cell r="EJ1100" t="str">
            <v>No Error</v>
          </cell>
          <cell r="EK1100" t="str">
            <v>No Error</v>
          </cell>
          <cell r="EL1100" t="str">
            <v>No Error</v>
          </cell>
          <cell r="EM1100" t="str">
            <v>No Error</v>
          </cell>
          <cell r="EN1100" t="str">
            <v>No Error</v>
          </cell>
          <cell r="EO1100" t="str">
            <v>No Error</v>
          </cell>
          <cell r="EP1100" t="str">
            <v>No Error</v>
          </cell>
          <cell r="EQ1100" t="str">
            <v>No Error</v>
          </cell>
          <cell r="ER1100" t="str">
            <v>No Error</v>
          </cell>
          <cell r="ES1100" t="str">
            <v>No Error</v>
          </cell>
          <cell r="ET1100" t="str">
            <v>No Error</v>
          </cell>
          <cell r="EU1100" t="str">
            <v>No Error</v>
          </cell>
          <cell r="EV1100" t="str">
            <v>No Error</v>
          </cell>
          <cell r="EW1100" t="str">
            <v>No Error</v>
          </cell>
          <cell r="EX1100" t="str">
            <v>No Error</v>
          </cell>
          <cell r="EY1100" t="str">
            <v>No Error</v>
          </cell>
          <cell r="EZ1100" t="str">
            <v>No Error</v>
          </cell>
          <cell r="FA1100" t="str">
            <v>No Error</v>
          </cell>
          <cell r="FB1100" t="str">
            <v>No Error</v>
          </cell>
          <cell r="FC1100" t="str">
            <v>No Error</v>
          </cell>
          <cell r="FD1100" t="str">
            <v>No Error</v>
          </cell>
          <cell r="FE1100" t="str">
            <v>No Error</v>
          </cell>
          <cell r="FF1100" t="str">
            <v>No Error</v>
          </cell>
          <cell r="FG1100" t="str">
            <v>No Error</v>
          </cell>
          <cell r="FH1100" t="str">
            <v>No Error</v>
          </cell>
          <cell r="FI1100" t="str">
            <v>No Error</v>
          </cell>
          <cell r="FJ1100" t="str">
            <v>No Error</v>
          </cell>
          <cell r="FK1100" t="str">
            <v>No Error</v>
          </cell>
          <cell r="FL1100" t="str">
            <v>No Error</v>
          </cell>
        </row>
        <row r="1101">
          <cell r="D1101"/>
          <cell r="E1101"/>
          <cell r="F1101"/>
          <cell r="G1101"/>
          <cell r="H1101">
            <v>0</v>
          </cell>
          <cell r="I1101"/>
          <cell r="J1101"/>
          <cell r="K1101">
            <v>0</v>
          </cell>
          <cell r="L1101">
            <v>0</v>
          </cell>
          <cell r="M1101">
            <v>0</v>
          </cell>
          <cell r="N1101"/>
          <cell r="O1101"/>
          <cell r="P1101"/>
          <cell r="Q1101">
            <v>0</v>
          </cell>
          <cell r="R1101"/>
          <cell r="S1101"/>
          <cell r="T1101"/>
          <cell r="U1101"/>
          <cell r="V1101"/>
          <cell r="W1101"/>
          <cell r="X1101">
            <v>0</v>
          </cell>
          <cell r="Y1101"/>
          <cell r="Z1101"/>
          <cell r="AA1101">
            <v>0</v>
          </cell>
          <cell r="AB1101"/>
          <cell r="AC1101"/>
          <cell r="AD1101" t="str">
            <v>.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DC1101" t="str">
            <v>000000000000000000000000000000000</v>
          </cell>
          <cell r="DD1101" t="str">
            <v>No Error</v>
          </cell>
          <cell r="DE1101" t="str">
            <v>No Error</v>
          </cell>
          <cell r="DF1101" t="str">
            <v>No Error</v>
          </cell>
          <cell r="DG1101" t="str">
            <v>No Error</v>
          </cell>
          <cell r="DH1101" t="str">
            <v>No Error</v>
          </cell>
          <cell r="DI1101" t="str">
            <v>No Error</v>
          </cell>
          <cell r="DJ1101" t="str">
            <v>No Error</v>
          </cell>
          <cell r="DK1101" t="str">
            <v>No Error</v>
          </cell>
          <cell r="DL1101" t="str">
            <v>No Error</v>
          </cell>
          <cell r="DM1101" t="str">
            <v>No Error</v>
          </cell>
          <cell r="DN1101" t="str">
            <v>No Error</v>
          </cell>
          <cell r="DO1101" t="str">
            <v>No Error</v>
          </cell>
          <cell r="DP1101" t="str">
            <v>No Error</v>
          </cell>
          <cell r="DQ1101" t="str">
            <v>No Error</v>
          </cell>
          <cell r="DR1101" t="str">
            <v>No Error</v>
          </cell>
          <cell r="DS1101" t="str">
            <v>No Error</v>
          </cell>
          <cell r="DT1101" t="str">
            <v>No Error</v>
          </cell>
          <cell r="DU1101" t="str">
            <v>No Error</v>
          </cell>
          <cell r="DV1101" t="str">
            <v>No Error</v>
          </cell>
          <cell r="DW1101" t="str">
            <v>No Error</v>
          </cell>
          <cell r="DX1101" t="str">
            <v>No Error</v>
          </cell>
          <cell r="DY1101" t="str">
            <v>No Error</v>
          </cell>
          <cell r="DZ1101" t="str">
            <v>No Error</v>
          </cell>
          <cell r="EA1101" t="str">
            <v>No Error</v>
          </cell>
          <cell r="EB1101" t="str">
            <v>No Error</v>
          </cell>
          <cell r="EC1101" t="str">
            <v>No Error</v>
          </cell>
          <cell r="ED1101" t="str">
            <v>No Error</v>
          </cell>
          <cell r="EE1101" t="str">
            <v>No Error</v>
          </cell>
          <cell r="EF1101" t="str">
            <v>No Error</v>
          </cell>
          <cell r="EG1101" t="str">
            <v>No Error</v>
          </cell>
          <cell r="EH1101" t="str">
            <v>No Error</v>
          </cell>
          <cell r="EI1101" t="str">
            <v>No Error</v>
          </cell>
          <cell r="EJ1101" t="str">
            <v>No Error</v>
          </cell>
          <cell r="EK1101" t="str">
            <v>No Error</v>
          </cell>
          <cell r="EL1101" t="str">
            <v>No Error</v>
          </cell>
          <cell r="EM1101" t="str">
            <v>No Error</v>
          </cell>
          <cell r="EN1101" t="str">
            <v>No Error</v>
          </cell>
          <cell r="EO1101" t="str">
            <v>No Error</v>
          </cell>
          <cell r="EP1101" t="str">
            <v>No Error</v>
          </cell>
          <cell r="EQ1101" t="str">
            <v>No Error</v>
          </cell>
          <cell r="ER1101" t="str">
            <v>No Error</v>
          </cell>
          <cell r="ES1101" t="str">
            <v>No Error</v>
          </cell>
          <cell r="ET1101" t="str">
            <v>No Error</v>
          </cell>
          <cell r="EU1101" t="str">
            <v>No Error</v>
          </cell>
          <cell r="EV1101" t="str">
            <v>No Error</v>
          </cell>
          <cell r="EW1101" t="str">
            <v>No Error</v>
          </cell>
          <cell r="EX1101" t="str">
            <v>No Error</v>
          </cell>
          <cell r="EY1101" t="str">
            <v>No Error</v>
          </cell>
          <cell r="EZ1101" t="str">
            <v>No Error</v>
          </cell>
          <cell r="FA1101" t="str">
            <v>No Error</v>
          </cell>
          <cell r="FB1101" t="str">
            <v>No Error</v>
          </cell>
          <cell r="FC1101" t="str">
            <v>No Error</v>
          </cell>
          <cell r="FD1101" t="str">
            <v>No Error</v>
          </cell>
          <cell r="FE1101" t="str">
            <v>No Error</v>
          </cell>
          <cell r="FF1101" t="str">
            <v>No Error</v>
          </cell>
          <cell r="FG1101" t="str">
            <v>No Error</v>
          </cell>
          <cell r="FH1101" t="str">
            <v>No Error</v>
          </cell>
          <cell r="FI1101" t="str">
            <v>No Error</v>
          </cell>
          <cell r="FJ1101" t="str">
            <v>No Error</v>
          </cell>
          <cell r="FK1101" t="str">
            <v>No Error</v>
          </cell>
          <cell r="FL1101" t="str">
            <v>No Error</v>
          </cell>
        </row>
        <row r="1102">
          <cell r="D1102"/>
          <cell r="E1102"/>
          <cell r="F1102"/>
          <cell r="G1102"/>
          <cell r="H1102">
            <v>0</v>
          </cell>
          <cell r="I1102"/>
          <cell r="J1102"/>
          <cell r="K1102">
            <v>0</v>
          </cell>
          <cell r="L1102">
            <v>0</v>
          </cell>
          <cell r="M1102">
            <v>0</v>
          </cell>
          <cell r="N1102"/>
          <cell r="O1102"/>
          <cell r="P1102"/>
          <cell r="Q1102">
            <v>0</v>
          </cell>
          <cell r="R1102"/>
          <cell r="S1102"/>
          <cell r="T1102"/>
          <cell r="U1102"/>
          <cell r="V1102"/>
          <cell r="W1102"/>
          <cell r="X1102">
            <v>0</v>
          </cell>
          <cell r="Y1102"/>
          <cell r="Z1102"/>
          <cell r="AA1102">
            <v>0</v>
          </cell>
          <cell r="AB1102"/>
          <cell r="AC1102"/>
          <cell r="AD1102" t="str">
            <v>.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DC1102" t="str">
            <v>000000000000000000000000000000000</v>
          </cell>
          <cell r="DD1102" t="str">
            <v>No Error</v>
          </cell>
          <cell r="DE1102" t="str">
            <v>No Error</v>
          </cell>
          <cell r="DF1102" t="str">
            <v>No Error</v>
          </cell>
          <cell r="DG1102" t="str">
            <v>No Error</v>
          </cell>
          <cell r="DH1102" t="str">
            <v>No Error</v>
          </cell>
          <cell r="DI1102" t="str">
            <v>No Error</v>
          </cell>
          <cell r="DJ1102" t="str">
            <v>No Error</v>
          </cell>
          <cell r="DK1102" t="str">
            <v>No Error</v>
          </cell>
          <cell r="DL1102" t="str">
            <v>No Error</v>
          </cell>
          <cell r="DM1102" t="str">
            <v>No Error</v>
          </cell>
          <cell r="DN1102" t="str">
            <v>No Error</v>
          </cell>
          <cell r="DO1102" t="str">
            <v>No Error</v>
          </cell>
          <cell r="DP1102" t="str">
            <v>No Error</v>
          </cell>
          <cell r="DQ1102" t="str">
            <v>No Error</v>
          </cell>
          <cell r="DR1102" t="str">
            <v>No Error</v>
          </cell>
          <cell r="DS1102" t="str">
            <v>No Error</v>
          </cell>
          <cell r="DT1102" t="str">
            <v>No Error</v>
          </cell>
          <cell r="DU1102" t="str">
            <v>No Error</v>
          </cell>
          <cell r="DV1102" t="str">
            <v>No Error</v>
          </cell>
          <cell r="DW1102" t="str">
            <v>No Error</v>
          </cell>
          <cell r="DX1102" t="str">
            <v>No Error</v>
          </cell>
          <cell r="DY1102" t="str">
            <v>No Error</v>
          </cell>
          <cell r="DZ1102" t="str">
            <v>No Error</v>
          </cell>
          <cell r="EA1102" t="str">
            <v>No Error</v>
          </cell>
          <cell r="EB1102" t="str">
            <v>No Error</v>
          </cell>
          <cell r="EC1102" t="str">
            <v>No Error</v>
          </cell>
          <cell r="ED1102" t="str">
            <v>No Error</v>
          </cell>
          <cell r="EE1102" t="str">
            <v>No Error</v>
          </cell>
          <cell r="EF1102" t="str">
            <v>No Error</v>
          </cell>
          <cell r="EG1102" t="str">
            <v>No Error</v>
          </cell>
          <cell r="EH1102" t="str">
            <v>No Error</v>
          </cell>
          <cell r="EI1102" t="str">
            <v>No Error</v>
          </cell>
          <cell r="EJ1102" t="str">
            <v>No Error</v>
          </cell>
          <cell r="EK1102" t="str">
            <v>No Error</v>
          </cell>
          <cell r="EL1102" t="str">
            <v>No Error</v>
          </cell>
          <cell r="EM1102" t="str">
            <v>No Error</v>
          </cell>
          <cell r="EN1102" t="str">
            <v>No Error</v>
          </cell>
          <cell r="EO1102" t="str">
            <v>No Error</v>
          </cell>
          <cell r="EP1102" t="str">
            <v>No Error</v>
          </cell>
          <cell r="EQ1102" t="str">
            <v>No Error</v>
          </cell>
          <cell r="ER1102" t="str">
            <v>No Error</v>
          </cell>
          <cell r="ES1102" t="str">
            <v>No Error</v>
          </cell>
          <cell r="ET1102" t="str">
            <v>No Error</v>
          </cell>
          <cell r="EU1102" t="str">
            <v>No Error</v>
          </cell>
          <cell r="EV1102" t="str">
            <v>No Error</v>
          </cell>
          <cell r="EW1102" t="str">
            <v>No Error</v>
          </cell>
          <cell r="EX1102" t="str">
            <v>No Error</v>
          </cell>
          <cell r="EY1102" t="str">
            <v>No Error</v>
          </cell>
          <cell r="EZ1102" t="str">
            <v>No Error</v>
          </cell>
          <cell r="FA1102" t="str">
            <v>No Error</v>
          </cell>
          <cell r="FB1102" t="str">
            <v>No Error</v>
          </cell>
          <cell r="FC1102" t="str">
            <v>No Error</v>
          </cell>
          <cell r="FD1102" t="str">
            <v>No Error</v>
          </cell>
          <cell r="FE1102" t="str">
            <v>No Error</v>
          </cell>
          <cell r="FF1102" t="str">
            <v>No Error</v>
          </cell>
          <cell r="FG1102" t="str">
            <v>No Error</v>
          </cell>
          <cell r="FH1102" t="str">
            <v>No Error</v>
          </cell>
          <cell r="FI1102" t="str">
            <v>No Error</v>
          </cell>
          <cell r="FJ1102" t="str">
            <v>No Error</v>
          </cell>
          <cell r="FK1102" t="str">
            <v>No Error</v>
          </cell>
          <cell r="FL1102" t="str">
            <v>No Error</v>
          </cell>
        </row>
        <row r="1103">
          <cell r="D1103"/>
          <cell r="E1103"/>
          <cell r="F1103"/>
          <cell r="G1103"/>
          <cell r="H1103">
            <v>0</v>
          </cell>
          <cell r="I1103"/>
          <cell r="J1103"/>
          <cell r="K1103">
            <v>0</v>
          </cell>
          <cell r="L1103">
            <v>0</v>
          </cell>
          <cell r="M1103">
            <v>0</v>
          </cell>
          <cell r="N1103"/>
          <cell r="O1103"/>
          <cell r="P1103"/>
          <cell r="Q1103">
            <v>0</v>
          </cell>
          <cell r="R1103"/>
          <cell r="S1103"/>
          <cell r="T1103"/>
          <cell r="U1103"/>
          <cell r="V1103"/>
          <cell r="W1103"/>
          <cell r="X1103">
            <v>0</v>
          </cell>
          <cell r="Y1103"/>
          <cell r="Z1103"/>
          <cell r="AA1103">
            <v>0</v>
          </cell>
          <cell r="AB1103"/>
          <cell r="AC1103"/>
          <cell r="AD1103" t="str">
            <v>.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DC1103" t="str">
            <v>000000000000000000000000000000000</v>
          </cell>
          <cell r="DD1103" t="str">
            <v>No Error</v>
          </cell>
          <cell r="DE1103" t="str">
            <v>No Error</v>
          </cell>
          <cell r="DF1103" t="str">
            <v>No Error</v>
          </cell>
          <cell r="DG1103" t="str">
            <v>No Error</v>
          </cell>
          <cell r="DH1103" t="str">
            <v>No Error</v>
          </cell>
          <cell r="DI1103" t="str">
            <v>No Error</v>
          </cell>
          <cell r="DJ1103" t="str">
            <v>No Error</v>
          </cell>
          <cell r="DK1103" t="str">
            <v>No Error</v>
          </cell>
          <cell r="DL1103" t="str">
            <v>No Error</v>
          </cell>
          <cell r="DM1103" t="str">
            <v>No Error</v>
          </cell>
          <cell r="DN1103" t="str">
            <v>No Error</v>
          </cell>
          <cell r="DO1103" t="str">
            <v>No Error</v>
          </cell>
          <cell r="DP1103" t="str">
            <v>No Error</v>
          </cell>
          <cell r="DQ1103" t="str">
            <v>No Error</v>
          </cell>
          <cell r="DR1103" t="str">
            <v>No Error</v>
          </cell>
          <cell r="DS1103" t="str">
            <v>No Error</v>
          </cell>
          <cell r="DT1103" t="str">
            <v>No Error</v>
          </cell>
          <cell r="DU1103" t="str">
            <v>No Error</v>
          </cell>
          <cell r="DV1103" t="str">
            <v>No Error</v>
          </cell>
          <cell r="DW1103" t="str">
            <v>No Error</v>
          </cell>
          <cell r="DX1103" t="str">
            <v>No Error</v>
          </cell>
          <cell r="DY1103" t="str">
            <v>No Error</v>
          </cell>
          <cell r="DZ1103" t="str">
            <v>No Error</v>
          </cell>
          <cell r="EA1103" t="str">
            <v>No Error</v>
          </cell>
          <cell r="EB1103" t="str">
            <v>No Error</v>
          </cell>
          <cell r="EC1103" t="str">
            <v>No Error</v>
          </cell>
          <cell r="ED1103" t="str">
            <v>No Error</v>
          </cell>
          <cell r="EE1103" t="str">
            <v>No Error</v>
          </cell>
          <cell r="EF1103" t="str">
            <v>No Error</v>
          </cell>
          <cell r="EG1103" t="str">
            <v>No Error</v>
          </cell>
          <cell r="EH1103" t="str">
            <v>No Error</v>
          </cell>
          <cell r="EI1103" t="str">
            <v>No Error</v>
          </cell>
          <cell r="EJ1103" t="str">
            <v>No Error</v>
          </cell>
          <cell r="EK1103" t="str">
            <v>No Error</v>
          </cell>
          <cell r="EL1103" t="str">
            <v>No Error</v>
          </cell>
          <cell r="EM1103" t="str">
            <v>No Error</v>
          </cell>
          <cell r="EN1103" t="str">
            <v>No Error</v>
          </cell>
          <cell r="EO1103" t="str">
            <v>No Error</v>
          </cell>
          <cell r="EP1103" t="str">
            <v>No Error</v>
          </cell>
          <cell r="EQ1103" t="str">
            <v>No Error</v>
          </cell>
          <cell r="ER1103" t="str">
            <v>No Error</v>
          </cell>
          <cell r="ES1103" t="str">
            <v>No Error</v>
          </cell>
          <cell r="ET1103" t="str">
            <v>No Error</v>
          </cell>
          <cell r="EU1103" t="str">
            <v>No Error</v>
          </cell>
          <cell r="EV1103" t="str">
            <v>No Error</v>
          </cell>
          <cell r="EW1103" t="str">
            <v>No Error</v>
          </cell>
          <cell r="EX1103" t="str">
            <v>No Error</v>
          </cell>
          <cell r="EY1103" t="str">
            <v>No Error</v>
          </cell>
          <cell r="EZ1103" t="str">
            <v>No Error</v>
          </cell>
          <cell r="FA1103" t="str">
            <v>No Error</v>
          </cell>
          <cell r="FB1103" t="str">
            <v>No Error</v>
          </cell>
          <cell r="FC1103" t="str">
            <v>No Error</v>
          </cell>
          <cell r="FD1103" t="str">
            <v>No Error</v>
          </cell>
          <cell r="FE1103" t="str">
            <v>No Error</v>
          </cell>
          <cell r="FF1103" t="str">
            <v>No Error</v>
          </cell>
          <cell r="FG1103" t="str">
            <v>No Error</v>
          </cell>
          <cell r="FH1103" t="str">
            <v>No Error</v>
          </cell>
          <cell r="FI1103" t="str">
            <v>No Error</v>
          </cell>
          <cell r="FJ1103" t="str">
            <v>No Error</v>
          </cell>
          <cell r="FK1103" t="str">
            <v>No Error</v>
          </cell>
          <cell r="FL1103" t="str">
            <v>No Error</v>
          </cell>
        </row>
        <row r="1104">
          <cell r="D1104"/>
          <cell r="E1104"/>
          <cell r="F1104"/>
          <cell r="G1104"/>
          <cell r="H1104">
            <v>0</v>
          </cell>
          <cell r="I1104"/>
          <cell r="J1104"/>
          <cell r="K1104">
            <v>0</v>
          </cell>
          <cell r="L1104">
            <v>0</v>
          </cell>
          <cell r="M1104">
            <v>0</v>
          </cell>
          <cell r="N1104"/>
          <cell r="O1104"/>
          <cell r="P1104"/>
          <cell r="Q1104">
            <v>0</v>
          </cell>
          <cell r="R1104"/>
          <cell r="S1104"/>
          <cell r="T1104"/>
          <cell r="U1104"/>
          <cell r="V1104"/>
          <cell r="W1104"/>
          <cell r="X1104">
            <v>0</v>
          </cell>
          <cell r="Y1104"/>
          <cell r="Z1104"/>
          <cell r="AA1104">
            <v>0</v>
          </cell>
          <cell r="AB1104"/>
          <cell r="AC1104"/>
          <cell r="AD1104" t="str">
            <v>.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DC1104" t="str">
            <v>000000000000000000000000000000000</v>
          </cell>
          <cell r="DD1104" t="str">
            <v>No Error</v>
          </cell>
          <cell r="DE1104" t="str">
            <v>No Error</v>
          </cell>
          <cell r="DF1104" t="str">
            <v>No Error</v>
          </cell>
          <cell r="DG1104" t="str">
            <v>No Error</v>
          </cell>
          <cell r="DH1104" t="str">
            <v>No Error</v>
          </cell>
          <cell r="DI1104" t="str">
            <v>No Error</v>
          </cell>
          <cell r="DJ1104" t="str">
            <v>No Error</v>
          </cell>
          <cell r="DK1104" t="str">
            <v>No Error</v>
          </cell>
          <cell r="DL1104" t="str">
            <v>No Error</v>
          </cell>
          <cell r="DM1104" t="str">
            <v>No Error</v>
          </cell>
          <cell r="DN1104" t="str">
            <v>No Error</v>
          </cell>
          <cell r="DO1104" t="str">
            <v>No Error</v>
          </cell>
          <cell r="DP1104" t="str">
            <v>No Error</v>
          </cell>
          <cell r="DQ1104" t="str">
            <v>No Error</v>
          </cell>
          <cell r="DR1104" t="str">
            <v>No Error</v>
          </cell>
          <cell r="DS1104" t="str">
            <v>No Error</v>
          </cell>
          <cell r="DT1104" t="str">
            <v>No Error</v>
          </cell>
          <cell r="DU1104" t="str">
            <v>No Error</v>
          </cell>
          <cell r="DV1104" t="str">
            <v>No Error</v>
          </cell>
          <cell r="DW1104" t="str">
            <v>No Error</v>
          </cell>
          <cell r="DX1104" t="str">
            <v>No Error</v>
          </cell>
          <cell r="DY1104" t="str">
            <v>No Error</v>
          </cell>
          <cell r="DZ1104" t="str">
            <v>No Error</v>
          </cell>
          <cell r="EA1104" t="str">
            <v>No Error</v>
          </cell>
          <cell r="EB1104" t="str">
            <v>No Error</v>
          </cell>
          <cell r="EC1104" t="str">
            <v>No Error</v>
          </cell>
          <cell r="ED1104" t="str">
            <v>No Error</v>
          </cell>
          <cell r="EE1104" t="str">
            <v>No Error</v>
          </cell>
          <cell r="EF1104" t="str">
            <v>No Error</v>
          </cell>
          <cell r="EG1104" t="str">
            <v>No Error</v>
          </cell>
          <cell r="EH1104" t="str">
            <v>No Error</v>
          </cell>
          <cell r="EI1104" t="str">
            <v>No Error</v>
          </cell>
          <cell r="EJ1104" t="str">
            <v>No Error</v>
          </cell>
          <cell r="EK1104" t="str">
            <v>No Error</v>
          </cell>
          <cell r="EL1104" t="str">
            <v>No Error</v>
          </cell>
          <cell r="EM1104" t="str">
            <v>No Error</v>
          </cell>
          <cell r="EN1104" t="str">
            <v>No Error</v>
          </cell>
          <cell r="EO1104" t="str">
            <v>No Error</v>
          </cell>
          <cell r="EP1104" t="str">
            <v>No Error</v>
          </cell>
          <cell r="EQ1104" t="str">
            <v>No Error</v>
          </cell>
          <cell r="ER1104" t="str">
            <v>No Error</v>
          </cell>
          <cell r="ES1104" t="str">
            <v>No Error</v>
          </cell>
          <cell r="ET1104" t="str">
            <v>No Error</v>
          </cell>
          <cell r="EU1104" t="str">
            <v>No Error</v>
          </cell>
          <cell r="EV1104" t="str">
            <v>No Error</v>
          </cell>
          <cell r="EW1104" t="str">
            <v>No Error</v>
          </cell>
          <cell r="EX1104" t="str">
            <v>No Error</v>
          </cell>
          <cell r="EY1104" t="str">
            <v>No Error</v>
          </cell>
          <cell r="EZ1104" t="str">
            <v>No Error</v>
          </cell>
          <cell r="FA1104" t="str">
            <v>No Error</v>
          </cell>
          <cell r="FB1104" t="str">
            <v>No Error</v>
          </cell>
          <cell r="FC1104" t="str">
            <v>No Error</v>
          </cell>
          <cell r="FD1104" t="str">
            <v>No Error</v>
          </cell>
          <cell r="FE1104" t="str">
            <v>No Error</v>
          </cell>
          <cell r="FF1104" t="str">
            <v>No Error</v>
          </cell>
          <cell r="FG1104" t="str">
            <v>No Error</v>
          </cell>
          <cell r="FH1104" t="str">
            <v>No Error</v>
          </cell>
          <cell r="FI1104" t="str">
            <v>No Error</v>
          </cell>
          <cell r="FJ1104" t="str">
            <v>No Error</v>
          </cell>
          <cell r="FK1104" t="str">
            <v>No Error</v>
          </cell>
          <cell r="FL1104" t="str">
            <v>No Error</v>
          </cell>
        </row>
        <row r="1105">
          <cell r="D1105"/>
          <cell r="E1105"/>
          <cell r="F1105"/>
          <cell r="G1105"/>
          <cell r="H1105">
            <v>0</v>
          </cell>
          <cell r="I1105"/>
          <cell r="J1105"/>
          <cell r="K1105">
            <v>0</v>
          </cell>
          <cell r="L1105">
            <v>0</v>
          </cell>
          <cell r="M1105">
            <v>0</v>
          </cell>
          <cell r="N1105"/>
          <cell r="O1105"/>
          <cell r="P1105"/>
          <cell r="Q1105">
            <v>0</v>
          </cell>
          <cell r="R1105"/>
          <cell r="S1105"/>
          <cell r="T1105"/>
          <cell r="U1105"/>
          <cell r="V1105"/>
          <cell r="W1105"/>
          <cell r="X1105">
            <v>0</v>
          </cell>
          <cell r="Y1105"/>
          <cell r="Z1105"/>
          <cell r="AA1105">
            <v>0</v>
          </cell>
          <cell r="AB1105"/>
          <cell r="AC1105"/>
          <cell r="AD1105" t="str">
            <v>.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DC1105" t="str">
            <v>000000000000000000000000000000000</v>
          </cell>
          <cell r="DD1105" t="str">
            <v>No Error</v>
          </cell>
          <cell r="DE1105" t="str">
            <v>No Error</v>
          </cell>
          <cell r="DF1105" t="str">
            <v>No Error</v>
          </cell>
          <cell r="DG1105" t="str">
            <v>No Error</v>
          </cell>
          <cell r="DH1105" t="str">
            <v>No Error</v>
          </cell>
          <cell r="DI1105" t="str">
            <v>No Error</v>
          </cell>
          <cell r="DJ1105" t="str">
            <v>No Error</v>
          </cell>
          <cell r="DK1105" t="str">
            <v>No Error</v>
          </cell>
          <cell r="DL1105" t="str">
            <v>No Error</v>
          </cell>
          <cell r="DM1105" t="str">
            <v>No Error</v>
          </cell>
          <cell r="DN1105" t="str">
            <v>No Error</v>
          </cell>
          <cell r="DO1105" t="str">
            <v>No Error</v>
          </cell>
          <cell r="DP1105" t="str">
            <v>No Error</v>
          </cell>
          <cell r="DQ1105" t="str">
            <v>No Error</v>
          </cell>
          <cell r="DR1105" t="str">
            <v>No Error</v>
          </cell>
          <cell r="DS1105" t="str">
            <v>No Error</v>
          </cell>
          <cell r="DT1105" t="str">
            <v>No Error</v>
          </cell>
          <cell r="DU1105" t="str">
            <v>No Error</v>
          </cell>
          <cell r="DV1105" t="str">
            <v>No Error</v>
          </cell>
          <cell r="DW1105" t="str">
            <v>No Error</v>
          </cell>
          <cell r="DX1105" t="str">
            <v>No Error</v>
          </cell>
          <cell r="DY1105" t="str">
            <v>No Error</v>
          </cell>
          <cell r="DZ1105" t="str">
            <v>No Error</v>
          </cell>
          <cell r="EA1105" t="str">
            <v>No Error</v>
          </cell>
          <cell r="EB1105" t="str">
            <v>No Error</v>
          </cell>
          <cell r="EC1105" t="str">
            <v>No Error</v>
          </cell>
          <cell r="ED1105" t="str">
            <v>No Error</v>
          </cell>
          <cell r="EE1105" t="str">
            <v>No Error</v>
          </cell>
          <cell r="EF1105" t="str">
            <v>No Error</v>
          </cell>
          <cell r="EG1105" t="str">
            <v>No Error</v>
          </cell>
          <cell r="EH1105" t="str">
            <v>No Error</v>
          </cell>
          <cell r="EI1105" t="str">
            <v>No Error</v>
          </cell>
          <cell r="EJ1105" t="str">
            <v>No Error</v>
          </cell>
          <cell r="EK1105" t="str">
            <v>No Error</v>
          </cell>
          <cell r="EL1105" t="str">
            <v>No Error</v>
          </cell>
          <cell r="EM1105" t="str">
            <v>No Error</v>
          </cell>
          <cell r="EN1105" t="str">
            <v>No Error</v>
          </cell>
          <cell r="EO1105" t="str">
            <v>No Error</v>
          </cell>
          <cell r="EP1105" t="str">
            <v>No Error</v>
          </cell>
          <cell r="EQ1105" t="str">
            <v>No Error</v>
          </cell>
          <cell r="ER1105" t="str">
            <v>No Error</v>
          </cell>
          <cell r="ES1105" t="str">
            <v>No Error</v>
          </cell>
          <cell r="ET1105" t="str">
            <v>No Error</v>
          </cell>
          <cell r="EU1105" t="str">
            <v>No Error</v>
          </cell>
          <cell r="EV1105" t="str">
            <v>No Error</v>
          </cell>
          <cell r="EW1105" t="str">
            <v>No Error</v>
          </cell>
          <cell r="EX1105" t="str">
            <v>No Error</v>
          </cell>
          <cell r="EY1105" t="str">
            <v>No Error</v>
          </cell>
          <cell r="EZ1105" t="str">
            <v>No Error</v>
          </cell>
          <cell r="FA1105" t="str">
            <v>No Error</v>
          </cell>
          <cell r="FB1105" t="str">
            <v>No Error</v>
          </cell>
          <cell r="FC1105" t="str">
            <v>No Error</v>
          </cell>
          <cell r="FD1105" t="str">
            <v>No Error</v>
          </cell>
          <cell r="FE1105" t="str">
            <v>No Error</v>
          </cell>
          <cell r="FF1105" t="str">
            <v>No Error</v>
          </cell>
          <cell r="FG1105" t="str">
            <v>No Error</v>
          </cell>
          <cell r="FH1105" t="str">
            <v>No Error</v>
          </cell>
          <cell r="FI1105" t="str">
            <v>No Error</v>
          </cell>
          <cell r="FJ1105" t="str">
            <v>No Error</v>
          </cell>
          <cell r="FK1105" t="str">
            <v>No Error</v>
          </cell>
          <cell r="FL1105" t="str">
            <v>No Error</v>
          </cell>
        </row>
        <row r="1106">
          <cell r="D1106"/>
          <cell r="E1106"/>
          <cell r="F1106"/>
          <cell r="G1106"/>
          <cell r="H1106">
            <v>0</v>
          </cell>
          <cell r="I1106"/>
          <cell r="J1106"/>
          <cell r="K1106">
            <v>0</v>
          </cell>
          <cell r="L1106">
            <v>0</v>
          </cell>
          <cell r="M1106">
            <v>0</v>
          </cell>
          <cell r="N1106"/>
          <cell r="O1106"/>
          <cell r="P1106"/>
          <cell r="Q1106">
            <v>0</v>
          </cell>
          <cell r="R1106"/>
          <cell r="S1106"/>
          <cell r="T1106"/>
          <cell r="U1106"/>
          <cell r="V1106"/>
          <cell r="W1106"/>
          <cell r="X1106">
            <v>0</v>
          </cell>
          <cell r="Y1106"/>
          <cell r="Z1106"/>
          <cell r="AA1106">
            <v>0</v>
          </cell>
          <cell r="AB1106"/>
          <cell r="AC1106"/>
          <cell r="AD1106" t="str">
            <v>.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DC1106" t="str">
            <v>000000000000000000000000000000000</v>
          </cell>
          <cell r="DD1106" t="str">
            <v>No Error</v>
          </cell>
          <cell r="DE1106" t="str">
            <v>No Error</v>
          </cell>
          <cell r="DF1106" t="str">
            <v>No Error</v>
          </cell>
          <cell r="DG1106" t="str">
            <v>No Error</v>
          </cell>
          <cell r="DH1106" t="str">
            <v>No Error</v>
          </cell>
          <cell r="DI1106" t="str">
            <v>No Error</v>
          </cell>
          <cell r="DJ1106" t="str">
            <v>No Error</v>
          </cell>
          <cell r="DK1106" t="str">
            <v>No Error</v>
          </cell>
          <cell r="DL1106" t="str">
            <v>No Error</v>
          </cell>
          <cell r="DM1106" t="str">
            <v>No Error</v>
          </cell>
          <cell r="DN1106" t="str">
            <v>No Error</v>
          </cell>
          <cell r="DO1106" t="str">
            <v>No Error</v>
          </cell>
          <cell r="DP1106" t="str">
            <v>No Error</v>
          </cell>
          <cell r="DQ1106" t="str">
            <v>No Error</v>
          </cell>
          <cell r="DR1106" t="str">
            <v>No Error</v>
          </cell>
          <cell r="DS1106" t="str">
            <v>No Error</v>
          </cell>
          <cell r="DT1106" t="str">
            <v>No Error</v>
          </cell>
          <cell r="DU1106" t="str">
            <v>No Error</v>
          </cell>
          <cell r="DV1106" t="str">
            <v>No Error</v>
          </cell>
          <cell r="DW1106" t="str">
            <v>No Error</v>
          </cell>
          <cell r="DX1106" t="str">
            <v>No Error</v>
          </cell>
          <cell r="DY1106" t="str">
            <v>No Error</v>
          </cell>
          <cell r="DZ1106" t="str">
            <v>No Error</v>
          </cell>
          <cell r="EA1106" t="str">
            <v>No Error</v>
          </cell>
          <cell r="EB1106" t="str">
            <v>No Error</v>
          </cell>
          <cell r="EC1106" t="str">
            <v>No Error</v>
          </cell>
          <cell r="ED1106" t="str">
            <v>No Error</v>
          </cell>
          <cell r="EE1106" t="str">
            <v>No Error</v>
          </cell>
          <cell r="EF1106" t="str">
            <v>No Error</v>
          </cell>
          <cell r="EG1106" t="str">
            <v>No Error</v>
          </cell>
          <cell r="EH1106" t="str">
            <v>No Error</v>
          </cell>
          <cell r="EI1106" t="str">
            <v>No Error</v>
          </cell>
          <cell r="EJ1106" t="str">
            <v>No Error</v>
          </cell>
          <cell r="EK1106" t="str">
            <v>No Error</v>
          </cell>
          <cell r="EL1106" t="str">
            <v>No Error</v>
          </cell>
          <cell r="EM1106" t="str">
            <v>No Error</v>
          </cell>
          <cell r="EN1106" t="str">
            <v>No Error</v>
          </cell>
          <cell r="EO1106" t="str">
            <v>No Error</v>
          </cell>
          <cell r="EP1106" t="str">
            <v>No Error</v>
          </cell>
          <cell r="EQ1106" t="str">
            <v>No Error</v>
          </cell>
          <cell r="ER1106" t="str">
            <v>No Error</v>
          </cell>
          <cell r="ES1106" t="str">
            <v>No Error</v>
          </cell>
          <cell r="ET1106" t="str">
            <v>No Error</v>
          </cell>
          <cell r="EU1106" t="str">
            <v>No Error</v>
          </cell>
          <cell r="EV1106" t="str">
            <v>No Error</v>
          </cell>
          <cell r="EW1106" t="str">
            <v>No Error</v>
          </cell>
          <cell r="EX1106" t="str">
            <v>No Error</v>
          </cell>
          <cell r="EY1106" t="str">
            <v>No Error</v>
          </cell>
          <cell r="EZ1106" t="str">
            <v>No Error</v>
          </cell>
          <cell r="FA1106" t="str">
            <v>No Error</v>
          </cell>
          <cell r="FB1106" t="str">
            <v>No Error</v>
          </cell>
          <cell r="FC1106" t="str">
            <v>No Error</v>
          </cell>
          <cell r="FD1106" t="str">
            <v>No Error</v>
          </cell>
          <cell r="FE1106" t="str">
            <v>No Error</v>
          </cell>
          <cell r="FF1106" t="str">
            <v>No Error</v>
          </cell>
          <cell r="FG1106" t="str">
            <v>No Error</v>
          </cell>
          <cell r="FH1106" t="str">
            <v>No Error</v>
          </cell>
          <cell r="FI1106" t="str">
            <v>No Error</v>
          </cell>
          <cell r="FJ1106" t="str">
            <v>No Error</v>
          </cell>
          <cell r="FK1106" t="str">
            <v>No Error</v>
          </cell>
          <cell r="FL1106" t="str">
            <v>No Error</v>
          </cell>
        </row>
        <row r="1107">
          <cell r="D1107"/>
          <cell r="E1107"/>
          <cell r="F1107"/>
          <cell r="G1107"/>
          <cell r="H1107">
            <v>0</v>
          </cell>
          <cell r="I1107"/>
          <cell r="J1107"/>
          <cell r="K1107">
            <v>0</v>
          </cell>
          <cell r="L1107">
            <v>0</v>
          </cell>
          <cell r="M1107">
            <v>0</v>
          </cell>
          <cell r="N1107"/>
          <cell r="O1107"/>
          <cell r="P1107"/>
          <cell r="Q1107">
            <v>0</v>
          </cell>
          <cell r="R1107"/>
          <cell r="S1107"/>
          <cell r="T1107"/>
          <cell r="U1107"/>
          <cell r="V1107"/>
          <cell r="W1107"/>
          <cell r="X1107">
            <v>0</v>
          </cell>
          <cell r="Y1107"/>
          <cell r="Z1107"/>
          <cell r="AA1107">
            <v>0</v>
          </cell>
          <cell r="AB1107"/>
          <cell r="AC1107"/>
          <cell r="AD1107" t="str">
            <v>.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DC1107" t="str">
            <v>000000000000000000000000000000000</v>
          </cell>
          <cell r="DD1107" t="str">
            <v>No Error</v>
          </cell>
          <cell r="DE1107" t="str">
            <v>No Error</v>
          </cell>
          <cell r="DF1107" t="str">
            <v>No Error</v>
          </cell>
          <cell r="DG1107" t="str">
            <v>No Error</v>
          </cell>
          <cell r="DH1107" t="str">
            <v>No Error</v>
          </cell>
          <cell r="DI1107" t="str">
            <v>No Error</v>
          </cell>
          <cell r="DJ1107" t="str">
            <v>No Error</v>
          </cell>
          <cell r="DK1107" t="str">
            <v>No Error</v>
          </cell>
          <cell r="DL1107" t="str">
            <v>No Error</v>
          </cell>
          <cell r="DM1107" t="str">
            <v>No Error</v>
          </cell>
          <cell r="DN1107" t="str">
            <v>No Error</v>
          </cell>
          <cell r="DO1107" t="str">
            <v>No Error</v>
          </cell>
          <cell r="DP1107" t="str">
            <v>No Error</v>
          </cell>
          <cell r="DQ1107" t="str">
            <v>No Error</v>
          </cell>
          <cell r="DR1107" t="str">
            <v>No Error</v>
          </cell>
          <cell r="DS1107" t="str">
            <v>No Error</v>
          </cell>
          <cell r="DT1107" t="str">
            <v>No Error</v>
          </cell>
          <cell r="DU1107" t="str">
            <v>No Error</v>
          </cell>
          <cell r="DV1107" t="str">
            <v>No Error</v>
          </cell>
          <cell r="DW1107" t="str">
            <v>No Error</v>
          </cell>
          <cell r="DX1107" t="str">
            <v>No Error</v>
          </cell>
          <cell r="DY1107" t="str">
            <v>No Error</v>
          </cell>
          <cell r="DZ1107" t="str">
            <v>No Error</v>
          </cell>
          <cell r="EA1107" t="str">
            <v>No Error</v>
          </cell>
          <cell r="EB1107" t="str">
            <v>No Error</v>
          </cell>
          <cell r="EC1107" t="str">
            <v>No Error</v>
          </cell>
          <cell r="ED1107" t="str">
            <v>No Error</v>
          </cell>
          <cell r="EE1107" t="str">
            <v>No Error</v>
          </cell>
          <cell r="EF1107" t="str">
            <v>No Error</v>
          </cell>
          <cell r="EG1107" t="str">
            <v>No Error</v>
          </cell>
          <cell r="EH1107" t="str">
            <v>No Error</v>
          </cell>
          <cell r="EI1107" t="str">
            <v>No Error</v>
          </cell>
          <cell r="EJ1107" t="str">
            <v>No Error</v>
          </cell>
          <cell r="EK1107" t="str">
            <v>No Error</v>
          </cell>
          <cell r="EL1107" t="str">
            <v>No Error</v>
          </cell>
          <cell r="EM1107" t="str">
            <v>No Error</v>
          </cell>
          <cell r="EN1107" t="str">
            <v>No Error</v>
          </cell>
          <cell r="EO1107" t="str">
            <v>No Error</v>
          </cell>
          <cell r="EP1107" t="str">
            <v>No Error</v>
          </cell>
          <cell r="EQ1107" t="str">
            <v>No Error</v>
          </cell>
          <cell r="ER1107" t="str">
            <v>No Error</v>
          </cell>
          <cell r="ES1107" t="str">
            <v>No Error</v>
          </cell>
          <cell r="ET1107" t="str">
            <v>No Error</v>
          </cell>
          <cell r="EU1107" t="str">
            <v>No Error</v>
          </cell>
          <cell r="EV1107" t="str">
            <v>No Error</v>
          </cell>
          <cell r="EW1107" t="str">
            <v>No Error</v>
          </cell>
          <cell r="EX1107" t="str">
            <v>No Error</v>
          </cell>
          <cell r="EY1107" t="str">
            <v>No Error</v>
          </cell>
          <cell r="EZ1107" t="str">
            <v>No Error</v>
          </cell>
          <cell r="FA1107" t="str">
            <v>No Error</v>
          </cell>
          <cell r="FB1107" t="str">
            <v>No Error</v>
          </cell>
          <cell r="FC1107" t="str">
            <v>No Error</v>
          </cell>
          <cell r="FD1107" t="str">
            <v>No Error</v>
          </cell>
          <cell r="FE1107" t="str">
            <v>No Error</v>
          </cell>
          <cell r="FF1107" t="str">
            <v>No Error</v>
          </cell>
          <cell r="FG1107" t="str">
            <v>No Error</v>
          </cell>
          <cell r="FH1107" t="str">
            <v>No Error</v>
          </cell>
          <cell r="FI1107" t="str">
            <v>No Error</v>
          </cell>
          <cell r="FJ1107" t="str">
            <v>No Error</v>
          </cell>
          <cell r="FK1107" t="str">
            <v>No Error</v>
          </cell>
          <cell r="FL1107" t="str">
            <v>No Error</v>
          </cell>
        </row>
        <row r="1108">
          <cell r="D1108"/>
          <cell r="E1108"/>
          <cell r="F1108"/>
          <cell r="G1108"/>
          <cell r="H1108">
            <v>0</v>
          </cell>
          <cell r="I1108"/>
          <cell r="J1108"/>
          <cell r="K1108">
            <v>0</v>
          </cell>
          <cell r="L1108">
            <v>0</v>
          </cell>
          <cell r="M1108">
            <v>0</v>
          </cell>
          <cell r="N1108"/>
          <cell r="O1108"/>
          <cell r="P1108"/>
          <cell r="Q1108">
            <v>0</v>
          </cell>
          <cell r="R1108"/>
          <cell r="S1108"/>
          <cell r="T1108"/>
          <cell r="U1108"/>
          <cell r="V1108"/>
          <cell r="W1108"/>
          <cell r="X1108">
            <v>0</v>
          </cell>
          <cell r="Y1108"/>
          <cell r="Z1108"/>
          <cell r="AA1108">
            <v>0</v>
          </cell>
          <cell r="AB1108"/>
          <cell r="AC1108"/>
          <cell r="AD1108" t="str">
            <v>.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DC1108" t="str">
            <v>000000000000000000000000000000000</v>
          </cell>
          <cell r="DD1108" t="str">
            <v>No Error</v>
          </cell>
          <cell r="DE1108" t="str">
            <v>No Error</v>
          </cell>
          <cell r="DF1108" t="str">
            <v>No Error</v>
          </cell>
          <cell r="DG1108" t="str">
            <v>No Error</v>
          </cell>
          <cell r="DH1108" t="str">
            <v>No Error</v>
          </cell>
          <cell r="DI1108" t="str">
            <v>No Error</v>
          </cell>
          <cell r="DJ1108" t="str">
            <v>No Error</v>
          </cell>
          <cell r="DK1108" t="str">
            <v>No Error</v>
          </cell>
          <cell r="DL1108" t="str">
            <v>No Error</v>
          </cell>
          <cell r="DM1108" t="str">
            <v>No Error</v>
          </cell>
          <cell r="DN1108" t="str">
            <v>No Error</v>
          </cell>
          <cell r="DO1108" t="str">
            <v>No Error</v>
          </cell>
          <cell r="DP1108" t="str">
            <v>No Error</v>
          </cell>
          <cell r="DQ1108" t="str">
            <v>No Error</v>
          </cell>
          <cell r="DR1108" t="str">
            <v>No Error</v>
          </cell>
          <cell r="DS1108" t="str">
            <v>No Error</v>
          </cell>
          <cell r="DT1108" t="str">
            <v>No Error</v>
          </cell>
          <cell r="DU1108" t="str">
            <v>No Error</v>
          </cell>
          <cell r="DV1108" t="str">
            <v>No Error</v>
          </cell>
          <cell r="DW1108" t="str">
            <v>No Error</v>
          </cell>
          <cell r="DX1108" t="str">
            <v>No Error</v>
          </cell>
          <cell r="DY1108" t="str">
            <v>No Error</v>
          </cell>
          <cell r="DZ1108" t="str">
            <v>No Error</v>
          </cell>
          <cell r="EA1108" t="str">
            <v>No Error</v>
          </cell>
          <cell r="EB1108" t="str">
            <v>No Error</v>
          </cell>
          <cell r="EC1108" t="str">
            <v>No Error</v>
          </cell>
          <cell r="ED1108" t="str">
            <v>No Error</v>
          </cell>
          <cell r="EE1108" t="str">
            <v>No Error</v>
          </cell>
          <cell r="EF1108" t="str">
            <v>No Error</v>
          </cell>
          <cell r="EG1108" t="str">
            <v>No Error</v>
          </cell>
          <cell r="EH1108" t="str">
            <v>No Error</v>
          </cell>
          <cell r="EI1108" t="str">
            <v>No Error</v>
          </cell>
          <cell r="EJ1108" t="str">
            <v>No Error</v>
          </cell>
          <cell r="EK1108" t="str">
            <v>No Error</v>
          </cell>
          <cell r="EL1108" t="str">
            <v>No Error</v>
          </cell>
          <cell r="EM1108" t="str">
            <v>No Error</v>
          </cell>
          <cell r="EN1108" t="str">
            <v>No Error</v>
          </cell>
          <cell r="EO1108" t="str">
            <v>No Error</v>
          </cell>
          <cell r="EP1108" t="str">
            <v>No Error</v>
          </cell>
          <cell r="EQ1108" t="str">
            <v>No Error</v>
          </cell>
          <cell r="ER1108" t="str">
            <v>No Error</v>
          </cell>
          <cell r="ES1108" t="str">
            <v>No Error</v>
          </cell>
          <cell r="ET1108" t="str">
            <v>No Error</v>
          </cell>
          <cell r="EU1108" t="str">
            <v>No Error</v>
          </cell>
          <cell r="EV1108" t="str">
            <v>No Error</v>
          </cell>
          <cell r="EW1108" t="str">
            <v>No Error</v>
          </cell>
          <cell r="EX1108" t="str">
            <v>No Error</v>
          </cell>
          <cell r="EY1108" t="str">
            <v>No Error</v>
          </cell>
          <cell r="EZ1108" t="str">
            <v>No Error</v>
          </cell>
          <cell r="FA1108" t="str">
            <v>No Error</v>
          </cell>
          <cell r="FB1108" t="str">
            <v>No Error</v>
          </cell>
          <cell r="FC1108" t="str">
            <v>No Error</v>
          </cell>
          <cell r="FD1108" t="str">
            <v>No Error</v>
          </cell>
          <cell r="FE1108" t="str">
            <v>No Error</v>
          </cell>
          <cell r="FF1108" t="str">
            <v>No Error</v>
          </cell>
          <cell r="FG1108" t="str">
            <v>No Error</v>
          </cell>
          <cell r="FH1108" t="str">
            <v>No Error</v>
          </cell>
          <cell r="FI1108" t="str">
            <v>No Error</v>
          </cell>
          <cell r="FJ1108" t="str">
            <v>No Error</v>
          </cell>
          <cell r="FK1108" t="str">
            <v>No Error</v>
          </cell>
          <cell r="FL1108" t="str">
            <v>No Error</v>
          </cell>
        </row>
        <row r="1109">
          <cell r="D1109"/>
          <cell r="E1109"/>
          <cell r="F1109"/>
          <cell r="G1109"/>
          <cell r="H1109">
            <v>0</v>
          </cell>
          <cell r="I1109"/>
          <cell r="J1109"/>
          <cell r="K1109">
            <v>0</v>
          </cell>
          <cell r="L1109">
            <v>0</v>
          </cell>
          <cell r="M1109">
            <v>0</v>
          </cell>
          <cell r="N1109"/>
          <cell r="O1109"/>
          <cell r="P1109"/>
          <cell r="Q1109">
            <v>0</v>
          </cell>
          <cell r="R1109"/>
          <cell r="S1109"/>
          <cell r="T1109"/>
          <cell r="U1109"/>
          <cell r="V1109"/>
          <cell r="W1109"/>
          <cell r="X1109">
            <v>0</v>
          </cell>
          <cell r="Y1109"/>
          <cell r="Z1109"/>
          <cell r="AA1109">
            <v>0</v>
          </cell>
          <cell r="AB1109"/>
          <cell r="AC1109"/>
          <cell r="AD1109" t="str">
            <v>.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DC1109" t="str">
            <v>000000000000000000000000000000000</v>
          </cell>
          <cell r="DD1109" t="str">
            <v>No Error</v>
          </cell>
          <cell r="DE1109" t="str">
            <v>No Error</v>
          </cell>
          <cell r="DF1109" t="str">
            <v>No Error</v>
          </cell>
          <cell r="DG1109" t="str">
            <v>No Error</v>
          </cell>
          <cell r="DH1109" t="str">
            <v>No Error</v>
          </cell>
          <cell r="DI1109" t="str">
            <v>No Error</v>
          </cell>
          <cell r="DJ1109" t="str">
            <v>No Error</v>
          </cell>
          <cell r="DK1109" t="str">
            <v>No Error</v>
          </cell>
          <cell r="DL1109" t="str">
            <v>No Error</v>
          </cell>
          <cell r="DM1109" t="str">
            <v>No Error</v>
          </cell>
          <cell r="DN1109" t="str">
            <v>No Error</v>
          </cell>
          <cell r="DO1109" t="str">
            <v>No Error</v>
          </cell>
          <cell r="DP1109" t="str">
            <v>No Error</v>
          </cell>
          <cell r="DQ1109" t="str">
            <v>No Error</v>
          </cell>
          <cell r="DR1109" t="str">
            <v>No Error</v>
          </cell>
          <cell r="DS1109" t="str">
            <v>No Error</v>
          </cell>
          <cell r="DT1109" t="str">
            <v>No Error</v>
          </cell>
          <cell r="DU1109" t="str">
            <v>No Error</v>
          </cell>
          <cell r="DV1109" t="str">
            <v>No Error</v>
          </cell>
          <cell r="DW1109" t="str">
            <v>No Error</v>
          </cell>
          <cell r="DX1109" t="str">
            <v>No Error</v>
          </cell>
          <cell r="DY1109" t="str">
            <v>No Error</v>
          </cell>
          <cell r="DZ1109" t="str">
            <v>No Error</v>
          </cell>
          <cell r="EA1109" t="str">
            <v>No Error</v>
          </cell>
          <cell r="EB1109" t="str">
            <v>No Error</v>
          </cell>
          <cell r="EC1109" t="str">
            <v>No Error</v>
          </cell>
          <cell r="ED1109" t="str">
            <v>No Error</v>
          </cell>
          <cell r="EE1109" t="str">
            <v>No Error</v>
          </cell>
          <cell r="EF1109" t="str">
            <v>No Error</v>
          </cell>
          <cell r="EG1109" t="str">
            <v>No Error</v>
          </cell>
          <cell r="EH1109" t="str">
            <v>No Error</v>
          </cell>
          <cell r="EI1109" t="str">
            <v>No Error</v>
          </cell>
          <cell r="EJ1109" t="str">
            <v>No Error</v>
          </cell>
          <cell r="EK1109" t="str">
            <v>No Error</v>
          </cell>
          <cell r="EL1109" t="str">
            <v>No Error</v>
          </cell>
          <cell r="EM1109" t="str">
            <v>No Error</v>
          </cell>
          <cell r="EN1109" t="str">
            <v>No Error</v>
          </cell>
          <cell r="EO1109" t="str">
            <v>No Error</v>
          </cell>
          <cell r="EP1109" t="str">
            <v>No Error</v>
          </cell>
          <cell r="EQ1109" t="str">
            <v>No Error</v>
          </cell>
          <cell r="ER1109" t="str">
            <v>No Error</v>
          </cell>
          <cell r="ES1109" t="str">
            <v>No Error</v>
          </cell>
          <cell r="ET1109" t="str">
            <v>No Error</v>
          </cell>
          <cell r="EU1109" t="str">
            <v>No Error</v>
          </cell>
          <cell r="EV1109" t="str">
            <v>No Error</v>
          </cell>
          <cell r="EW1109" t="str">
            <v>No Error</v>
          </cell>
          <cell r="EX1109" t="str">
            <v>No Error</v>
          </cell>
          <cell r="EY1109" t="str">
            <v>No Error</v>
          </cell>
          <cell r="EZ1109" t="str">
            <v>No Error</v>
          </cell>
          <cell r="FA1109" t="str">
            <v>No Error</v>
          </cell>
          <cell r="FB1109" t="str">
            <v>No Error</v>
          </cell>
          <cell r="FC1109" t="str">
            <v>No Error</v>
          </cell>
          <cell r="FD1109" t="str">
            <v>No Error</v>
          </cell>
          <cell r="FE1109" t="str">
            <v>No Error</v>
          </cell>
          <cell r="FF1109" t="str">
            <v>No Error</v>
          </cell>
          <cell r="FG1109" t="str">
            <v>No Error</v>
          </cell>
          <cell r="FH1109" t="str">
            <v>No Error</v>
          </cell>
          <cell r="FI1109" t="str">
            <v>No Error</v>
          </cell>
          <cell r="FJ1109" t="str">
            <v>No Error</v>
          </cell>
          <cell r="FK1109" t="str">
            <v>No Error</v>
          </cell>
          <cell r="FL1109" t="str">
            <v>No Error</v>
          </cell>
        </row>
        <row r="1110">
          <cell r="D1110"/>
          <cell r="E1110"/>
          <cell r="F1110"/>
          <cell r="G1110"/>
          <cell r="H1110">
            <v>0</v>
          </cell>
          <cell r="I1110"/>
          <cell r="J1110"/>
          <cell r="K1110">
            <v>0</v>
          </cell>
          <cell r="L1110">
            <v>0</v>
          </cell>
          <cell r="M1110">
            <v>0</v>
          </cell>
          <cell r="N1110"/>
          <cell r="O1110"/>
          <cell r="P1110"/>
          <cell r="Q1110">
            <v>0</v>
          </cell>
          <cell r="R1110"/>
          <cell r="S1110"/>
          <cell r="T1110"/>
          <cell r="U1110"/>
          <cell r="V1110"/>
          <cell r="W1110"/>
          <cell r="X1110">
            <v>0</v>
          </cell>
          <cell r="Y1110"/>
          <cell r="Z1110"/>
          <cell r="AA1110">
            <v>0</v>
          </cell>
          <cell r="AB1110"/>
          <cell r="AC1110"/>
          <cell r="AD1110" t="str">
            <v>.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DC1110" t="str">
            <v>000000000000000000000000000000000</v>
          </cell>
          <cell r="DD1110" t="str">
            <v>No Error</v>
          </cell>
          <cell r="DE1110" t="str">
            <v>No Error</v>
          </cell>
          <cell r="DF1110" t="str">
            <v>No Error</v>
          </cell>
          <cell r="DG1110" t="str">
            <v>No Error</v>
          </cell>
          <cell r="DH1110" t="str">
            <v>No Error</v>
          </cell>
          <cell r="DI1110" t="str">
            <v>No Error</v>
          </cell>
          <cell r="DJ1110" t="str">
            <v>No Error</v>
          </cell>
          <cell r="DK1110" t="str">
            <v>No Error</v>
          </cell>
          <cell r="DL1110" t="str">
            <v>No Error</v>
          </cell>
          <cell r="DM1110" t="str">
            <v>No Error</v>
          </cell>
          <cell r="DN1110" t="str">
            <v>No Error</v>
          </cell>
          <cell r="DO1110" t="str">
            <v>No Error</v>
          </cell>
          <cell r="DP1110" t="str">
            <v>No Error</v>
          </cell>
          <cell r="DQ1110" t="str">
            <v>No Error</v>
          </cell>
          <cell r="DR1110" t="str">
            <v>No Error</v>
          </cell>
          <cell r="DS1110" t="str">
            <v>No Error</v>
          </cell>
          <cell r="DT1110" t="str">
            <v>No Error</v>
          </cell>
          <cell r="DU1110" t="str">
            <v>No Error</v>
          </cell>
          <cell r="DV1110" t="str">
            <v>No Error</v>
          </cell>
          <cell r="DW1110" t="str">
            <v>No Error</v>
          </cell>
          <cell r="DX1110" t="str">
            <v>No Error</v>
          </cell>
          <cell r="DY1110" t="str">
            <v>No Error</v>
          </cell>
          <cell r="DZ1110" t="str">
            <v>No Error</v>
          </cell>
          <cell r="EA1110" t="str">
            <v>No Error</v>
          </cell>
          <cell r="EB1110" t="str">
            <v>No Error</v>
          </cell>
          <cell r="EC1110" t="str">
            <v>No Error</v>
          </cell>
          <cell r="ED1110" t="str">
            <v>No Error</v>
          </cell>
          <cell r="EE1110" t="str">
            <v>No Error</v>
          </cell>
          <cell r="EF1110" t="str">
            <v>No Error</v>
          </cell>
          <cell r="EG1110" t="str">
            <v>No Error</v>
          </cell>
          <cell r="EH1110" t="str">
            <v>No Error</v>
          </cell>
          <cell r="EI1110" t="str">
            <v>No Error</v>
          </cell>
          <cell r="EJ1110" t="str">
            <v>No Error</v>
          </cell>
          <cell r="EK1110" t="str">
            <v>No Error</v>
          </cell>
          <cell r="EL1110" t="str">
            <v>No Error</v>
          </cell>
          <cell r="EM1110" t="str">
            <v>No Error</v>
          </cell>
          <cell r="EN1110" t="str">
            <v>No Error</v>
          </cell>
          <cell r="EO1110" t="str">
            <v>No Error</v>
          </cell>
          <cell r="EP1110" t="str">
            <v>No Error</v>
          </cell>
          <cell r="EQ1110" t="str">
            <v>No Error</v>
          </cell>
          <cell r="ER1110" t="str">
            <v>No Error</v>
          </cell>
          <cell r="ES1110" t="str">
            <v>No Error</v>
          </cell>
          <cell r="ET1110" t="str">
            <v>No Error</v>
          </cell>
          <cell r="EU1110" t="str">
            <v>No Error</v>
          </cell>
          <cell r="EV1110" t="str">
            <v>No Error</v>
          </cell>
          <cell r="EW1110" t="str">
            <v>No Error</v>
          </cell>
          <cell r="EX1110" t="str">
            <v>No Error</v>
          </cell>
          <cell r="EY1110" t="str">
            <v>No Error</v>
          </cell>
          <cell r="EZ1110" t="str">
            <v>No Error</v>
          </cell>
          <cell r="FA1110" t="str">
            <v>No Error</v>
          </cell>
          <cell r="FB1110" t="str">
            <v>No Error</v>
          </cell>
          <cell r="FC1110" t="str">
            <v>No Error</v>
          </cell>
          <cell r="FD1110" t="str">
            <v>No Error</v>
          </cell>
          <cell r="FE1110" t="str">
            <v>No Error</v>
          </cell>
          <cell r="FF1110" t="str">
            <v>No Error</v>
          </cell>
          <cell r="FG1110" t="str">
            <v>No Error</v>
          </cell>
          <cell r="FH1110" t="str">
            <v>No Error</v>
          </cell>
          <cell r="FI1110" t="str">
            <v>No Error</v>
          </cell>
          <cell r="FJ1110" t="str">
            <v>No Error</v>
          </cell>
          <cell r="FK1110" t="str">
            <v>No Error</v>
          </cell>
          <cell r="FL1110" t="str">
            <v>No Error</v>
          </cell>
        </row>
        <row r="1111">
          <cell r="D1111"/>
          <cell r="E1111"/>
          <cell r="F1111"/>
          <cell r="G1111"/>
          <cell r="H1111">
            <v>0</v>
          </cell>
          <cell r="I1111"/>
          <cell r="J1111"/>
          <cell r="K1111">
            <v>0</v>
          </cell>
          <cell r="L1111">
            <v>0</v>
          </cell>
          <cell r="M1111">
            <v>0</v>
          </cell>
          <cell r="N1111"/>
          <cell r="O1111"/>
          <cell r="P1111"/>
          <cell r="Q1111">
            <v>0</v>
          </cell>
          <cell r="R1111"/>
          <cell r="S1111"/>
          <cell r="T1111"/>
          <cell r="U1111"/>
          <cell r="V1111"/>
          <cell r="W1111"/>
          <cell r="X1111">
            <v>0</v>
          </cell>
          <cell r="Y1111"/>
          <cell r="Z1111"/>
          <cell r="AA1111">
            <v>0</v>
          </cell>
          <cell r="AB1111"/>
          <cell r="AC1111"/>
          <cell r="AD1111" t="str">
            <v>.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DC1111" t="str">
            <v>000000000000000000000000000000000</v>
          </cell>
          <cell r="DD1111" t="str">
            <v>No Error</v>
          </cell>
          <cell r="DE1111" t="str">
            <v>No Error</v>
          </cell>
          <cell r="DF1111" t="str">
            <v>No Error</v>
          </cell>
          <cell r="DG1111" t="str">
            <v>No Error</v>
          </cell>
          <cell r="DH1111" t="str">
            <v>No Error</v>
          </cell>
          <cell r="DI1111" t="str">
            <v>No Error</v>
          </cell>
          <cell r="DJ1111" t="str">
            <v>No Error</v>
          </cell>
          <cell r="DK1111" t="str">
            <v>No Error</v>
          </cell>
          <cell r="DL1111" t="str">
            <v>No Error</v>
          </cell>
          <cell r="DM1111" t="str">
            <v>No Error</v>
          </cell>
          <cell r="DN1111" t="str">
            <v>No Error</v>
          </cell>
          <cell r="DO1111" t="str">
            <v>No Error</v>
          </cell>
          <cell r="DP1111" t="str">
            <v>No Error</v>
          </cell>
          <cell r="DQ1111" t="str">
            <v>No Error</v>
          </cell>
          <cell r="DR1111" t="str">
            <v>No Error</v>
          </cell>
          <cell r="DS1111" t="str">
            <v>No Error</v>
          </cell>
          <cell r="DT1111" t="str">
            <v>No Error</v>
          </cell>
          <cell r="DU1111" t="str">
            <v>No Error</v>
          </cell>
          <cell r="DV1111" t="str">
            <v>No Error</v>
          </cell>
          <cell r="DW1111" t="str">
            <v>No Error</v>
          </cell>
          <cell r="DX1111" t="str">
            <v>No Error</v>
          </cell>
          <cell r="DY1111" t="str">
            <v>No Error</v>
          </cell>
          <cell r="DZ1111" t="str">
            <v>No Error</v>
          </cell>
          <cell r="EA1111" t="str">
            <v>No Error</v>
          </cell>
          <cell r="EB1111" t="str">
            <v>No Error</v>
          </cell>
          <cell r="EC1111" t="str">
            <v>No Error</v>
          </cell>
          <cell r="ED1111" t="str">
            <v>No Error</v>
          </cell>
          <cell r="EE1111" t="str">
            <v>No Error</v>
          </cell>
          <cell r="EF1111" t="str">
            <v>No Error</v>
          </cell>
          <cell r="EG1111" t="str">
            <v>No Error</v>
          </cell>
          <cell r="EH1111" t="str">
            <v>No Error</v>
          </cell>
          <cell r="EI1111" t="str">
            <v>No Error</v>
          </cell>
          <cell r="EJ1111" t="str">
            <v>No Error</v>
          </cell>
          <cell r="EK1111" t="str">
            <v>No Error</v>
          </cell>
          <cell r="EL1111" t="str">
            <v>No Error</v>
          </cell>
          <cell r="EM1111" t="str">
            <v>No Error</v>
          </cell>
          <cell r="EN1111" t="str">
            <v>No Error</v>
          </cell>
          <cell r="EO1111" t="str">
            <v>No Error</v>
          </cell>
          <cell r="EP1111" t="str">
            <v>No Error</v>
          </cell>
          <cell r="EQ1111" t="str">
            <v>No Error</v>
          </cell>
          <cell r="ER1111" t="str">
            <v>No Error</v>
          </cell>
          <cell r="ES1111" t="str">
            <v>No Error</v>
          </cell>
          <cell r="ET1111" t="str">
            <v>No Error</v>
          </cell>
          <cell r="EU1111" t="str">
            <v>No Error</v>
          </cell>
          <cell r="EV1111" t="str">
            <v>No Error</v>
          </cell>
          <cell r="EW1111" t="str">
            <v>No Error</v>
          </cell>
          <cell r="EX1111" t="str">
            <v>No Error</v>
          </cell>
          <cell r="EY1111" t="str">
            <v>No Error</v>
          </cell>
          <cell r="EZ1111" t="str">
            <v>No Error</v>
          </cell>
          <cell r="FA1111" t="str">
            <v>No Error</v>
          </cell>
          <cell r="FB1111" t="str">
            <v>No Error</v>
          </cell>
          <cell r="FC1111" t="str">
            <v>No Error</v>
          </cell>
          <cell r="FD1111" t="str">
            <v>No Error</v>
          </cell>
          <cell r="FE1111" t="str">
            <v>No Error</v>
          </cell>
          <cell r="FF1111" t="str">
            <v>No Error</v>
          </cell>
          <cell r="FG1111" t="str">
            <v>No Error</v>
          </cell>
          <cell r="FH1111" t="str">
            <v>No Error</v>
          </cell>
          <cell r="FI1111" t="str">
            <v>No Error</v>
          </cell>
          <cell r="FJ1111" t="str">
            <v>No Error</v>
          </cell>
          <cell r="FK1111" t="str">
            <v>No Error</v>
          </cell>
          <cell r="FL1111" t="str">
            <v>No Error</v>
          </cell>
        </row>
        <row r="1112">
          <cell r="D1112"/>
          <cell r="E1112"/>
          <cell r="F1112"/>
          <cell r="G1112"/>
          <cell r="H1112">
            <v>0</v>
          </cell>
          <cell r="I1112"/>
          <cell r="J1112"/>
          <cell r="K1112">
            <v>0</v>
          </cell>
          <cell r="L1112">
            <v>0</v>
          </cell>
          <cell r="M1112">
            <v>0</v>
          </cell>
          <cell r="N1112"/>
          <cell r="O1112"/>
          <cell r="P1112"/>
          <cell r="Q1112">
            <v>0</v>
          </cell>
          <cell r="R1112"/>
          <cell r="S1112"/>
          <cell r="T1112"/>
          <cell r="U1112"/>
          <cell r="V1112"/>
          <cell r="W1112"/>
          <cell r="X1112">
            <v>0</v>
          </cell>
          <cell r="Y1112"/>
          <cell r="Z1112"/>
          <cell r="AA1112">
            <v>0</v>
          </cell>
          <cell r="AB1112"/>
          <cell r="AC1112"/>
          <cell r="AD1112" t="str">
            <v>.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DC1112" t="str">
            <v>000000000000000000000000000000000</v>
          </cell>
          <cell r="DD1112" t="str">
            <v>No Error</v>
          </cell>
          <cell r="DE1112" t="str">
            <v>No Error</v>
          </cell>
          <cell r="DF1112" t="str">
            <v>No Error</v>
          </cell>
          <cell r="DG1112" t="str">
            <v>No Error</v>
          </cell>
          <cell r="DH1112" t="str">
            <v>No Error</v>
          </cell>
          <cell r="DI1112" t="str">
            <v>No Error</v>
          </cell>
          <cell r="DJ1112" t="str">
            <v>No Error</v>
          </cell>
          <cell r="DK1112" t="str">
            <v>No Error</v>
          </cell>
          <cell r="DL1112" t="str">
            <v>No Error</v>
          </cell>
          <cell r="DM1112" t="str">
            <v>No Error</v>
          </cell>
          <cell r="DN1112" t="str">
            <v>No Error</v>
          </cell>
          <cell r="DO1112" t="str">
            <v>No Error</v>
          </cell>
          <cell r="DP1112" t="str">
            <v>No Error</v>
          </cell>
          <cell r="DQ1112" t="str">
            <v>No Error</v>
          </cell>
          <cell r="DR1112" t="str">
            <v>No Error</v>
          </cell>
          <cell r="DS1112" t="str">
            <v>No Error</v>
          </cell>
          <cell r="DT1112" t="str">
            <v>No Error</v>
          </cell>
          <cell r="DU1112" t="str">
            <v>No Error</v>
          </cell>
          <cell r="DV1112" t="str">
            <v>No Error</v>
          </cell>
          <cell r="DW1112" t="str">
            <v>No Error</v>
          </cell>
          <cell r="DX1112" t="str">
            <v>No Error</v>
          </cell>
          <cell r="DY1112" t="str">
            <v>No Error</v>
          </cell>
          <cell r="DZ1112" t="str">
            <v>No Error</v>
          </cell>
          <cell r="EA1112" t="str">
            <v>No Error</v>
          </cell>
          <cell r="EB1112" t="str">
            <v>No Error</v>
          </cell>
          <cell r="EC1112" t="str">
            <v>No Error</v>
          </cell>
          <cell r="ED1112" t="str">
            <v>No Error</v>
          </cell>
          <cell r="EE1112" t="str">
            <v>No Error</v>
          </cell>
          <cell r="EF1112" t="str">
            <v>No Error</v>
          </cell>
          <cell r="EG1112" t="str">
            <v>No Error</v>
          </cell>
          <cell r="EH1112" t="str">
            <v>No Error</v>
          </cell>
          <cell r="EI1112" t="str">
            <v>No Error</v>
          </cell>
          <cell r="EJ1112" t="str">
            <v>No Error</v>
          </cell>
          <cell r="EK1112" t="str">
            <v>No Error</v>
          </cell>
          <cell r="EL1112" t="str">
            <v>No Error</v>
          </cell>
          <cell r="EM1112" t="str">
            <v>No Error</v>
          </cell>
          <cell r="EN1112" t="str">
            <v>No Error</v>
          </cell>
          <cell r="EO1112" t="str">
            <v>No Error</v>
          </cell>
          <cell r="EP1112" t="str">
            <v>No Error</v>
          </cell>
          <cell r="EQ1112" t="str">
            <v>No Error</v>
          </cell>
          <cell r="ER1112" t="str">
            <v>No Error</v>
          </cell>
          <cell r="ES1112" t="str">
            <v>No Error</v>
          </cell>
          <cell r="ET1112" t="str">
            <v>No Error</v>
          </cell>
          <cell r="EU1112" t="str">
            <v>No Error</v>
          </cell>
          <cell r="EV1112" t="str">
            <v>No Error</v>
          </cell>
          <cell r="EW1112" t="str">
            <v>No Error</v>
          </cell>
          <cell r="EX1112" t="str">
            <v>No Error</v>
          </cell>
          <cell r="EY1112" t="str">
            <v>No Error</v>
          </cell>
          <cell r="EZ1112" t="str">
            <v>No Error</v>
          </cell>
          <cell r="FA1112" t="str">
            <v>No Error</v>
          </cell>
          <cell r="FB1112" t="str">
            <v>No Error</v>
          </cell>
          <cell r="FC1112" t="str">
            <v>No Error</v>
          </cell>
          <cell r="FD1112" t="str">
            <v>No Error</v>
          </cell>
          <cell r="FE1112" t="str">
            <v>No Error</v>
          </cell>
          <cell r="FF1112" t="str">
            <v>No Error</v>
          </cell>
          <cell r="FG1112" t="str">
            <v>No Error</v>
          </cell>
          <cell r="FH1112" t="str">
            <v>No Error</v>
          </cell>
          <cell r="FI1112" t="str">
            <v>No Error</v>
          </cell>
          <cell r="FJ1112" t="str">
            <v>No Error</v>
          </cell>
          <cell r="FK1112" t="str">
            <v>No Error</v>
          </cell>
          <cell r="FL1112" t="str">
            <v>No Error</v>
          </cell>
        </row>
        <row r="1113">
          <cell r="D1113"/>
          <cell r="E1113"/>
          <cell r="F1113"/>
          <cell r="G1113"/>
          <cell r="H1113">
            <v>0</v>
          </cell>
          <cell r="I1113"/>
          <cell r="J1113"/>
          <cell r="K1113">
            <v>0</v>
          </cell>
          <cell r="L1113">
            <v>0</v>
          </cell>
          <cell r="M1113">
            <v>0</v>
          </cell>
          <cell r="N1113"/>
          <cell r="O1113"/>
          <cell r="P1113"/>
          <cell r="Q1113">
            <v>0</v>
          </cell>
          <cell r="R1113"/>
          <cell r="S1113"/>
          <cell r="T1113"/>
          <cell r="U1113"/>
          <cell r="V1113"/>
          <cell r="W1113"/>
          <cell r="X1113">
            <v>0</v>
          </cell>
          <cell r="Y1113"/>
          <cell r="Z1113"/>
          <cell r="AA1113">
            <v>0</v>
          </cell>
          <cell r="AB1113"/>
          <cell r="AC1113"/>
          <cell r="AD1113" t="str">
            <v>.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DC1113" t="str">
            <v>000000000000000000000000000000000</v>
          </cell>
          <cell r="DD1113" t="str">
            <v>No Error</v>
          </cell>
          <cell r="DE1113" t="str">
            <v>No Error</v>
          </cell>
          <cell r="DF1113" t="str">
            <v>No Error</v>
          </cell>
          <cell r="DG1113" t="str">
            <v>No Error</v>
          </cell>
          <cell r="DH1113" t="str">
            <v>No Error</v>
          </cell>
          <cell r="DI1113" t="str">
            <v>No Error</v>
          </cell>
          <cell r="DJ1113" t="str">
            <v>No Error</v>
          </cell>
          <cell r="DK1113" t="str">
            <v>No Error</v>
          </cell>
          <cell r="DL1113" t="str">
            <v>No Error</v>
          </cell>
          <cell r="DM1113" t="str">
            <v>No Error</v>
          </cell>
          <cell r="DN1113" t="str">
            <v>No Error</v>
          </cell>
          <cell r="DO1113" t="str">
            <v>No Error</v>
          </cell>
          <cell r="DP1113" t="str">
            <v>No Error</v>
          </cell>
          <cell r="DQ1113" t="str">
            <v>No Error</v>
          </cell>
          <cell r="DR1113" t="str">
            <v>No Error</v>
          </cell>
          <cell r="DS1113" t="str">
            <v>No Error</v>
          </cell>
          <cell r="DT1113" t="str">
            <v>No Error</v>
          </cell>
          <cell r="DU1113" t="str">
            <v>No Error</v>
          </cell>
          <cell r="DV1113" t="str">
            <v>No Error</v>
          </cell>
          <cell r="DW1113" t="str">
            <v>No Error</v>
          </cell>
          <cell r="DX1113" t="str">
            <v>No Error</v>
          </cell>
          <cell r="DY1113" t="str">
            <v>No Error</v>
          </cell>
          <cell r="DZ1113" t="str">
            <v>No Error</v>
          </cell>
          <cell r="EA1113" t="str">
            <v>No Error</v>
          </cell>
          <cell r="EB1113" t="str">
            <v>No Error</v>
          </cell>
          <cell r="EC1113" t="str">
            <v>No Error</v>
          </cell>
          <cell r="ED1113" t="str">
            <v>No Error</v>
          </cell>
          <cell r="EE1113" t="str">
            <v>No Error</v>
          </cell>
          <cell r="EF1113" t="str">
            <v>No Error</v>
          </cell>
          <cell r="EG1113" t="str">
            <v>No Error</v>
          </cell>
          <cell r="EH1113" t="str">
            <v>No Error</v>
          </cell>
          <cell r="EI1113" t="str">
            <v>No Error</v>
          </cell>
          <cell r="EJ1113" t="str">
            <v>No Error</v>
          </cell>
          <cell r="EK1113" t="str">
            <v>No Error</v>
          </cell>
          <cell r="EL1113" t="str">
            <v>No Error</v>
          </cell>
          <cell r="EM1113" t="str">
            <v>No Error</v>
          </cell>
          <cell r="EN1113" t="str">
            <v>No Error</v>
          </cell>
          <cell r="EO1113" t="str">
            <v>No Error</v>
          </cell>
          <cell r="EP1113" t="str">
            <v>No Error</v>
          </cell>
          <cell r="EQ1113" t="str">
            <v>No Error</v>
          </cell>
          <cell r="ER1113" t="str">
            <v>No Error</v>
          </cell>
          <cell r="ES1113" t="str">
            <v>No Error</v>
          </cell>
          <cell r="ET1113" t="str">
            <v>No Error</v>
          </cell>
          <cell r="EU1113" t="str">
            <v>No Error</v>
          </cell>
          <cell r="EV1113" t="str">
            <v>No Error</v>
          </cell>
          <cell r="EW1113" t="str">
            <v>No Error</v>
          </cell>
          <cell r="EX1113" t="str">
            <v>No Error</v>
          </cell>
          <cell r="EY1113" t="str">
            <v>No Error</v>
          </cell>
          <cell r="EZ1113" t="str">
            <v>No Error</v>
          </cell>
          <cell r="FA1113" t="str">
            <v>No Error</v>
          </cell>
          <cell r="FB1113" t="str">
            <v>No Error</v>
          </cell>
          <cell r="FC1113" t="str">
            <v>No Error</v>
          </cell>
          <cell r="FD1113" t="str">
            <v>No Error</v>
          </cell>
          <cell r="FE1113" t="str">
            <v>No Error</v>
          </cell>
          <cell r="FF1113" t="str">
            <v>No Error</v>
          </cell>
          <cell r="FG1113" t="str">
            <v>No Error</v>
          </cell>
          <cell r="FH1113" t="str">
            <v>No Error</v>
          </cell>
          <cell r="FI1113" t="str">
            <v>No Error</v>
          </cell>
          <cell r="FJ1113" t="str">
            <v>No Error</v>
          </cell>
          <cell r="FK1113" t="str">
            <v>No Error</v>
          </cell>
          <cell r="FL1113" t="str">
            <v>No Error</v>
          </cell>
        </row>
        <row r="1114">
          <cell r="D1114"/>
          <cell r="E1114"/>
          <cell r="F1114"/>
          <cell r="G1114"/>
          <cell r="H1114">
            <v>0</v>
          </cell>
          <cell r="I1114"/>
          <cell r="J1114"/>
          <cell r="K1114">
            <v>0</v>
          </cell>
          <cell r="L1114">
            <v>0</v>
          </cell>
          <cell r="M1114">
            <v>0</v>
          </cell>
          <cell r="N1114"/>
          <cell r="O1114"/>
          <cell r="P1114"/>
          <cell r="Q1114">
            <v>0</v>
          </cell>
          <cell r="R1114"/>
          <cell r="S1114"/>
          <cell r="T1114"/>
          <cell r="U1114"/>
          <cell r="V1114"/>
          <cell r="W1114"/>
          <cell r="X1114">
            <v>0</v>
          </cell>
          <cell r="Y1114"/>
          <cell r="Z1114"/>
          <cell r="AA1114">
            <v>0</v>
          </cell>
          <cell r="AB1114"/>
          <cell r="AC1114"/>
          <cell r="AD1114" t="str">
            <v>.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DC1114" t="str">
            <v>000000000000000000000000000000000</v>
          </cell>
          <cell r="DD1114" t="str">
            <v>No Error</v>
          </cell>
          <cell r="DE1114" t="str">
            <v>No Error</v>
          </cell>
          <cell r="DF1114" t="str">
            <v>No Error</v>
          </cell>
          <cell r="DG1114" t="str">
            <v>No Error</v>
          </cell>
          <cell r="DH1114" t="str">
            <v>No Error</v>
          </cell>
          <cell r="DI1114" t="str">
            <v>No Error</v>
          </cell>
          <cell r="DJ1114" t="str">
            <v>No Error</v>
          </cell>
          <cell r="DK1114" t="str">
            <v>No Error</v>
          </cell>
          <cell r="DL1114" t="str">
            <v>No Error</v>
          </cell>
          <cell r="DM1114" t="str">
            <v>No Error</v>
          </cell>
          <cell r="DN1114" t="str">
            <v>No Error</v>
          </cell>
          <cell r="DO1114" t="str">
            <v>No Error</v>
          </cell>
          <cell r="DP1114" t="str">
            <v>No Error</v>
          </cell>
          <cell r="DQ1114" t="str">
            <v>No Error</v>
          </cell>
          <cell r="DR1114" t="str">
            <v>No Error</v>
          </cell>
          <cell r="DS1114" t="str">
            <v>No Error</v>
          </cell>
          <cell r="DT1114" t="str">
            <v>No Error</v>
          </cell>
          <cell r="DU1114" t="str">
            <v>No Error</v>
          </cell>
          <cell r="DV1114" t="str">
            <v>No Error</v>
          </cell>
          <cell r="DW1114" t="str">
            <v>No Error</v>
          </cell>
          <cell r="DX1114" t="str">
            <v>No Error</v>
          </cell>
          <cell r="DY1114" t="str">
            <v>No Error</v>
          </cell>
          <cell r="DZ1114" t="str">
            <v>No Error</v>
          </cell>
          <cell r="EA1114" t="str">
            <v>No Error</v>
          </cell>
          <cell r="EB1114" t="str">
            <v>No Error</v>
          </cell>
          <cell r="EC1114" t="str">
            <v>No Error</v>
          </cell>
          <cell r="ED1114" t="str">
            <v>No Error</v>
          </cell>
          <cell r="EE1114" t="str">
            <v>No Error</v>
          </cell>
          <cell r="EF1114" t="str">
            <v>No Error</v>
          </cell>
          <cell r="EG1114" t="str">
            <v>No Error</v>
          </cell>
          <cell r="EH1114" t="str">
            <v>No Error</v>
          </cell>
          <cell r="EI1114" t="str">
            <v>No Error</v>
          </cell>
          <cell r="EJ1114" t="str">
            <v>No Error</v>
          </cell>
          <cell r="EK1114" t="str">
            <v>No Error</v>
          </cell>
          <cell r="EL1114" t="str">
            <v>No Error</v>
          </cell>
          <cell r="EM1114" t="str">
            <v>No Error</v>
          </cell>
          <cell r="EN1114" t="str">
            <v>No Error</v>
          </cell>
          <cell r="EO1114" t="str">
            <v>No Error</v>
          </cell>
          <cell r="EP1114" t="str">
            <v>No Error</v>
          </cell>
          <cell r="EQ1114" t="str">
            <v>No Error</v>
          </cell>
          <cell r="ER1114" t="str">
            <v>No Error</v>
          </cell>
          <cell r="ES1114" t="str">
            <v>No Error</v>
          </cell>
          <cell r="ET1114" t="str">
            <v>No Error</v>
          </cell>
          <cell r="EU1114" t="str">
            <v>No Error</v>
          </cell>
          <cell r="EV1114" t="str">
            <v>No Error</v>
          </cell>
          <cell r="EW1114" t="str">
            <v>No Error</v>
          </cell>
          <cell r="EX1114" t="str">
            <v>No Error</v>
          </cell>
          <cell r="EY1114" t="str">
            <v>No Error</v>
          </cell>
          <cell r="EZ1114" t="str">
            <v>No Error</v>
          </cell>
          <cell r="FA1114" t="str">
            <v>No Error</v>
          </cell>
          <cell r="FB1114" t="str">
            <v>No Error</v>
          </cell>
          <cell r="FC1114" t="str">
            <v>No Error</v>
          </cell>
          <cell r="FD1114" t="str">
            <v>No Error</v>
          </cell>
          <cell r="FE1114" t="str">
            <v>No Error</v>
          </cell>
          <cell r="FF1114" t="str">
            <v>No Error</v>
          </cell>
          <cell r="FG1114" t="str">
            <v>No Error</v>
          </cell>
          <cell r="FH1114" t="str">
            <v>No Error</v>
          </cell>
          <cell r="FI1114" t="str">
            <v>No Error</v>
          </cell>
          <cell r="FJ1114" t="str">
            <v>No Error</v>
          </cell>
          <cell r="FK1114" t="str">
            <v>No Error</v>
          </cell>
          <cell r="FL1114" t="str">
            <v>No Error</v>
          </cell>
        </row>
        <row r="1115">
          <cell r="D1115"/>
          <cell r="E1115"/>
          <cell r="F1115"/>
          <cell r="G1115"/>
          <cell r="H1115">
            <v>0</v>
          </cell>
          <cell r="I1115"/>
          <cell r="J1115"/>
          <cell r="K1115">
            <v>0</v>
          </cell>
          <cell r="L1115">
            <v>0</v>
          </cell>
          <cell r="M1115">
            <v>0</v>
          </cell>
          <cell r="N1115"/>
          <cell r="O1115"/>
          <cell r="P1115"/>
          <cell r="Q1115">
            <v>0</v>
          </cell>
          <cell r="R1115"/>
          <cell r="S1115"/>
          <cell r="T1115"/>
          <cell r="U1115"/>
          <cell r="V1115"/>
          <cell r="W1115"/>
          <cell r="X1115">
            <v>0</v>
          </cell>
          <cell r="Y1115"/>
          <cell r="Z1115"/>
          <cell r="AA1115">
            <v>0</v>
          </cell>
          <cell r="AB1115"/>
          <cell r="AC1115"/>
          <cell r="AD1115" t="str">
            <v>.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DC1115" t="str">
            <v>000000000000000000000000000000000</v>
          </cell>
          <cell r="DD1115" t="str">
            <v>No Error</v>
          </cell>
          <cell r="DE1115" t="str">
            <v>No Error</v>
          </cell>
          <cell r="DF1115" t="str">
            <v>No Error</v>
          </cell>
          <cell r="DG1115" t="str">
            <v>No Error</v>
          </cell>
          <cell r="DH1115" t="str">
            <v>No Error</v>
          </cell>
          <cell r="DI1115" t="str">
            <v>No Error</v>
          </cell>
          <cell r="DJ1115" t="str">
            <v>No Error</v>
          </cell>
          <cell r="DK1115" t="str">
            <v>No Error</v>
          </cell>
          <cell r="DL1115" t="str">
            <v>No Error</v>
          </cell>
          <cell r="DM1115" t="str">
            <v>No Error</v>
          </cell>
          <cell r="DN1115" t="str">
            <v>No Error</v>
          </cell>
          <cell r="DO1115" t="str">
            <v>No Error</v>
          </cell>
          <cell r="DP1115" t="str">
            <v>No Error</v>
          </cell>
          <cell r="DQ1115" t="str">
            <v>No Error</v>
          </cell>
          <cell r="DR1115" t="str">
            <v>No Error</v>
          </cell>
          <cell r="DS1115" t="str">
            <v>No Error</v>
          </cell>
          <cell r="DT1115" t="str">
            <v>No Error</v>
          </cell>
          <cell r="DU1115" t="str">
            <v>No Error</v>
          </cell>
          <cell r="DV1115" t="str">
            <v>No Error</v>
          </cell>
          <cell r="DW1115" t="str">
            <v>No Error</v>
          </cell>
          <cell r="DX1115" t="str">
            <v>No Error</v>
          </cell>
          <cell r="DY1115" t="str">
            <v>No Error</v>
          </cell>
          <cell r="DZ1115" t="str">
            <v>No Error</v>
          </cell>
          <cell r="EA1115" t="str">
            <v>No Error</v>
          </cell>
          <cell r="EB1115" t="str">
            <v>No Error</v>
          </cell>
          <cell r="EC1115" t="str">
            <v>No Error</v>
          </cell>
          <cell r="ED1115" t="str">
            <v>No Error</v>
          </cell>
          <cell r="EE1115" t="str">
            <v>No Error</v>
          </cell>
          <cell r="EF1115" t="str">
            <v>No Error</v>
          </cell>
          <cell r="EG1115" t="str">
            <v>No Error</v>
          </cell>
          <cell r="EH1115" t="str">
            <v>No Error</v>
          </cell>
          <cell r="EI1115" t="str">
            <v>No Error</v>
          </cell>
          <cell r="EJ1115" t="str">
            <v>No Error</v>
          </cell>
          <cell r="EK1115" t="str">
            <v>No Error</v>
          </cell>
          <cell r="EL1115" t="str">
            <v>No Error</v>
          </cell>
          <cell r="EM1115" t="str">
            <v>No Error</v>
          </cell>
          <cell r="EN1115" t="str">
            <v>No Error</v>
          </cell>
          <cell r="EO1115" t="str">
            <v>No Error</v>
          </cell>
          <cell r="EP1115" t="str">
            <v>No Error</v>
          </cell>
          <cell r="EQ1115" t="str">
            <v>No Error</v>
          </cell>
          <cell r="ER1115" t="str">
            <v>No Error</v>
          </cell>
          <cell r="ES1115" t="str">
            <v>No Error</v>
          </cell>
          <cell r="ET1115" t="str">
            <v>No Error</v>
          </cell>
          <cell r="EU1115" t="str">
            <v>No Error</v>
          </cell>
          <cell r="EV1115" t="str">
            <v>No Error</v>
          </cell>
          <cell r="EW1115" t="str">
            <v>No Error</v>
          </cell>
          <cell r="EX1115" t="str">
            <v>No Error</v>
          </cell>
          <cell r="EY1115" t="str">
            <v>No Error</v>
          </cell>
          <cell r="EZ1115" t="str">
            <v>No Error</v>
          </cell>
          <cell r="FA1115" t="str">
            <v>No Error</v>
          </cell>
          <cell r="FB1115" t="str">
            <v>No Error</v>
          </cell>
          <cell r="FC1115" t="str">
            <v>No Error</v>
          </cell>
          <cell r="FD1115" t="str">
            <v>No Error</v>
          </cell>
          <cell r="FE1115" t="str">
            <v>No Error</v>
          </cell>
          <cell r="FF1115" t="str">
            <v>No Error</v>
          </cell>
          <cell r="FG1115" t="str">
            <v>No Error</v>
          </cell>
          <cell r="FH1115" t="str">
            <v>No Error</v>
          </cell>
          <cell r="FI1115" t="str">
            <v>No Error</v>
          </cell>
          <cell r="FJ1115" t="str">
            <v>No Error</v>
          </cell>
          <cell r="FK1115" t="str">
            <v>No Error</v>
          </cell>
          <cell r="FL1115" t="str">
            <v>No Error</v>
          </cell>
        </row>
        <row r="1116">
          <cell r="D1116"/>
          <cell r="E1116"/>
          <cell r="F1116"/>
          <cell r="G1116"/>
          <cell r="H1116">
            <v>0</v>
          </cell>
          <cell r="I1116"/>
          <cell r="J1116"/>
          <cell r="K1116">
            <v>0</v>
          </cell>
          <cell r="L1116">
            <v>0</v>
          </cell>
          <cell r="M1116">
            <v>0</v>
          </cell>
          <cell r="N1116"/>
          <cell r="O1116"/>
          <cell r="P1116"/>
          <cell r="Q1116">
            <v>0</v>
          </cell>
          <cell r="R1116"/>
          <cell r="S1116"/>
          <cell r="T1116"/>
          <cell r="U1116"/>
          <cell r="V1116"/>
          <cell r="W1116"/>
          <cell r="X1116">
            <v>0</v>
          </cell>
          <cell r="Y1116"/>
          <cell r="Z1116"/>
          <cell r="AA1116">
            <v>0</v>
          </cell>
          <cell r="AB1116"/>
          <cell r="AC1116"/>
          <cell r="AD1116" t="str">
            <v>.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DC1116" t="str">
            <v>000000000000000000000000000000000</v>
          </cell>
          <cell r="DD1116" t="str">
            <v>No Error</v>
          </cell>
          <cell r="DE1116" t="str">
            <v>No Error</v>
          </cell>
          <cell r="DF1116" t="str">
            <v>No Error</v>
          </cell>
          <cell r="DG1116" t="str">
            <v>No Error</v>
          </cell>
          <cell r="DH1116" t="str">
            <v>No Error</v>
          </cell>
          <cell r="DI1116" t="str">
            <v>No Error</v>
          </cell>
          <cell r="DJ1116" t="str">
            <v>No Error</v>
          </cell>
          <cell r="DK1116" t="str">
            <v>No Error</v>
          </cell>
          <cell r="DL1116" t="str">
            <v>No Error</v>
          </cell>
          <cell r="DM1116" t="str">
            <v>No Error</v>
          </cell>
          <cell r="DN1116" t="str">
            <v>No Error</v>
          </cell>
          <cell r="DO1116" t="str">
            <v>No Error</v>
          </cell>
          <cell r="DP1116" t="str">
            <v>No Error</v>
          </cell>
          <cell r="DQ1116" t="str">
            <v>No Error</v>
          </cell>
          <cell r="DR1116" t="str">
            <v>No Error</v>
          </cell>
          <cell r="DS1116" t="str">
            <v>No Error</v>
          </cell>
          <cell r="DT1116" t="str">
            <v>No Error</v>
          </cell>
          <cell r="DU1116" t="str">
            <v>No Error</v>
          </cell>
          <cell r="DV1116" t="str">
            <v>No Error</v>
          </cell>
          <cell r="DW1116" t="str">
            <v>No Error</v>
          </cell>
          <cell r="DX1116" t="str">
            <v>No Error</v>
          </cell>
          <cell r="DY1116" t="str">
            <v>No Error</v>
          </cell>
          <cell r="DZ1116" t="str">
            <v>No Error</v>
          </cell>
          <cell r="EA1116" t="str">
            <v>No Error</v>
          </cell>
          <cell r="EB1116" t="str">
            <v>No Error</v>
          </cell>
          <cell r="EC1116" t="str">
            <v>No Error</v>
          </cell>
          <cell r="ED1116" t="str">
            <v>No Error</v>
          </cell>
          <cell r="EE1116" t="str">
            <v>No Error</v>
          </cell>
          <cell r="EF1116" t="str">
            <v>No Error</v>
          </cell>
          <cell r="EG1116" t="str">
            <v>No Error</v>
          </cell>
          <cell r="EH1116" t="str">
            <v>No Error</v>
          </cell>
          <cell r="EI1116" t="str">
            <v>No Error</v>
          </cell>
          <cell r="EJ1116" t="str">
            <v>No Error</v>
          </cell>
          <cell r="EK1116" t="str">
            <v>No Error</v>
          </cell>
          <cell r="EL1116" t="str">
            <v>No Error</v>
          </cell>
          <cell r="EM1116" t="str">
            <v>No Error</v>
          </cell>
          <cell r="EN1116" t="str">
            <v>No Error</v>
          </cell>
          <cell r="EO1116" t="str">
            <v>No Error</v>
          </cell>
          <cell r="EP1116" t="str">
            <v>No Error</v>
          </cell>
          <cell r="EQ1116" t="str">
            <v>No Error</v>
          </cell>
          <cell r="ER1116" t="str">
            <v>No Error</v>
          </cell>
          <cell r="ES1116" t="str">
            <v>No Error</v>
          </cell>
          <cell r="ET1116" t="str">
            <v>No Error</v>
          </cell>
          <cell r="EU1116" t="str">
            <v>No Error</v>
          </cell>
          <cell r="EV1116" t="str">
            <v>No Error</v>
          </cell>
          <cell r="EW1116" t="str">
            <v>No Error</v>
          </cell>
          <cell r="EX1116" t="str">
            <v>No Error</v>
          </cell>
          <cell r="EY1116" t="str">
            <v>No Error</v>
          </cell>
          <cell r="EZ1116" t="str">
            <v>No Error</v>
          </cell>
          <cell r="FA1116" t="str">
            <v>No Error</v>
          </cell>
          <cell r="FB1116" t="str">
            <v>No Error</v>
          </cell>
          <cell r="FC1116" t="str">
            <v>No Error</v>
          </cell>
          <cell r="FD1116" t="str">
            <v>No Error</v>
          </cell>
          <cell r="FE1116" t="str">
            <v>No Error</v>
          </cell>
          <cell r="FF1116" t="str">
            <v>No Error</v>
          </cell>
          <cell r="FG1116" t="str">
            <v>No Error</v>
          </cell>
          <cell r="FH1116" t="str">
            <v>No Error</v>
          </cell>
          <cell r="FI1116" t="str">
            <v>No Error</v>
          </cell>
          <cell r="FJ1116" t="str">
            <v>No Error</v>
          </cell>
          <cell r="FK1116" t="str">
            <v>No Error</v>
          </cell>
          <cell r="FL1116" t="str">
            <v>No Error</v>
          </cell>
        </row>
        <row r="1117">
          <cell r="D1117"/>
          <cell r="E1117"/>
          <cell r="F1117"/>
          <cell r="G1117"/>
          <cell r="H1117">
            <v>0</v>
          </cell>
          <cell r="I1117"/>
          <cell r="J1117"/>
          <cell r="K1117">
            <v>0</v>
          </cell>
          <cell r="L1117">
            <v>0</v>
          </cell>
          <cell r="M1117">
            <v>0</v>
          </cell>
          <cell r="N1117"/>
          <cell r="O1117"/>
          <cell r="P1117"/>
          <cell r="Q1117">
            <v>0</v>
          </cell>
          <cell r="R1117"/>
          <cell r="S1117"/>
          <cell r="T1117"/>
          <cell r="U1117"/>
          <cell r="V1117"/>
          <cell r="W1117"/>
          <cell r="X1117">
            <v>0</v>
          </cell>
          <cell r="Y1117"/>
          <cell r="Z1117"/>
          <cell r="AA1117">
            <v>0</v>
          </cell>
          <cell r="AB1117"/>
          <cell r="AC1117"/>
          <cell r="AD1117" t="str">
            <v>.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DC1117" t="str">
            <v>000000000000000000000000000000000</v>
          </cell>
          <cell r="DD1117" t="str">
            <v>No Error</v>
          </cell>
          <cell r="DE1117" t="str">
            <v>No Error</v>
          </cell>
          <cell r="DF1117" t="str">
            <v>No Error</v>
          </cell>
          <cell r="DG1117" t="str">
            <v>No Error</v>
          </cell>
          <cell r="DH1117" t="str">
            <v>No Error</v>
          </cell>
          <cell r="DI1117" t="str">
            <v>No Error</v>
          </cell>
          <cell r="DJ1117" t="str">
            <v>No Error</v>
          </cell>
          <cell r="DK1117" t="str">
            <v>No Error</v>
          </cell>
          <cell r="DL1117" t="str">
            <v>No Error</v>
          </cell>
          <cell r="DM1117" t="str">
            <v>No Error</v>
          </cell>
          <cell r="DN1117" t="str">
            <v>No Error</v>
          </cell>
          <cell r="DO1117" t="str">
            <v>No Error</v>
          </cell>
          <cell r="DP1117" t="str">
            <v>No Error</v>
          </cell>
          <cell r="DQ1117" t="str">
            <v>No Error</v>
          </cell>
          <cell r="DR1117" t="str">
            <v>No Error</v>
          </cell>
          <cell r="DS1117" t="str">
            <v>No Error</v>
          </cell>
          <cell r="DT1117" t="str">
            <v>No Error</v>
          </cell>
          <cell r="DU1117" t="str">
            <v>No Error</v>
          </cell>
          <cell r="DV1117" t="str">
            <v>No Error</v>
          </cell>
          <cell r="DW1117" t="str">
            <v>No Error</v>
          </cell>
          <cell r="DX1117" t="str">
            <v>No Error</v>
          </cell>
          <cell r="DY1117" t="str">
            <v>No Error</v>
          </cell>
          <cell r="DZ1117" t="str">
            <v>No Error</v>
          </cell>
          <cell r="EA1117" t="str">
            <v>No Error</v>
          </cell>
          <cell r="EB1117" t="str">
            <v>No Error</v>
          </cell>
          <cell r="EC1117" t="str">
            <v>No Error</v>
          </cell>
          <cell r="ED1117" t="str">
            <v>No Error</v>
          </cell>
          <cell r="EE1117" t="str">
            <v>No Error</v>
          </cell>
          <cell r="EF1117" t="str">
            <v>No Error</v>
          </cell>
          <cell r="EG1117" t="str">
            <v>No Error</v>
          </cell>
          <cell r="EH1117" t="str">
            <v>No Error</v>
          </cell>
          <cell r="EI1117" t="str">
            <v>No Error</v>
          </cell>
          <cell r="EJ1117" t="str">
            <v>No Error</v>
          </cell>
          <cell r="EK1117" t="str">
            <v>No Error</v>
          </cell>
          <cell r="EL1117" t="str">
            <v>No Error</v>
          </cell>
          <cell r="EM1117" t="str">
            <v>No Error</v>
          </cell>
          <cell r="EN1117" t="str">
            <v>No Error</v>
          </cell>
          <cell r="EO1117" t="str">
            <v>No Error</v>
          </cell>
          <cell r="EP1117" t="str">
            <v>No Error</v>
          </cell>
          <cell r="EQ1117" t="str">
            <v>No Error</v>
          </cell>
          <cell r="ER1117" t="str">
            <v>No Error</v>
          </cell>
          <cell r="ES1117" t="str">
            <v>No Error</v>
          </cell>
          <cell r="ET1117" t="str">
            <v>No Error</v>
          </cell>
          <cell r="EU1117" t="str">
            <v>No Error</v>
          </cell>
          <cell r="EV1117" t="str">
            <v>No Error</v>
          </cell>
          <cell r="EW1117" t="str">
            <v>No Error</v>
          </cell>
          <cell r="EX1117" t="str">
            <v>No Error</v>
          </cell>
          <cell r="EY1117" t="str">
            <v>No Error</v>
          </cell>
          <cell r="EZ1117" t="str">
            <v>No Error</v>
          </cell>
          <cell r="FA1117" t="str">
            <v>No Error</v>
          </cell>
          <cell r="FB1117" t="str">
            <v>No Error</v>
          </cell>
          <cell r="FC1117" t="str">
            <v>No Error</v>
          </cell>
          <cell r="FD1117" t="str">
            <v>No Error</v>
          </cell>
          <cell r="FE1117" t="str">
            <v>No Error</v>
          </cell>
          <cell r="FF1117" t="str">
            <v>No Error</v>
          </cell>
          <cell r="FG1117" t="str">
            <v>No Error</v>
          </cell>
          <cell r="FH1117" t="str">
            <v>No Error</v>
          </cell>
          <cell r="FI1117" t="str">
            <v>No Error</v>
          </cell>
          <cell r="FJ1117" t="str">
            <v>No Error</v>
          </cell>
          <cell r="FK1117" t="str">
            <v>No Error</v>
          </cell>
          <cell r="FL1117" t="str">
            <v>No Error</v>
          </cell>
        </row>
        <row r="1118">
          <cell r="D1118"/>
          <cell r="E1118"/>
          <cell r="F1118"/>
          <cell r="G1118"/>
          <cell r="H1118">
            <v>0</v>
          </cell>
          <cell r="I1118"/>
          <cell r="J1118"/>
          <cell r="K1118">
            <v>0</v>
          </cell>
          <cell r="L1118">
            <v>0</v>
          </cell>
          <cell r="M1118">
            <v>0</v>
          </cell>
          <cell r="N1118"/>
          <cell r="O1118"/>
          <cell r="P1118"/>
          <cell r="Q1118">
            <v>0</v>
          </cell>
          <cell r="R1118"/>
          <cell r="S1118"/>
          <cell r="T1118"/>
          <cell r="U1118"/>
          <cell r="V1118"/>
          <cell r="W1118"/>
          <cell r="X1118">
            <v>0</v>
          </cell>
          <cell r="Y1118"/>
          <cell r="Z1118"/>
          <cell r="AA1118">
            <v>0</v>
          </cell>
          <cell r="AB1118"/>
          <cell r="AC1118"/>
          <cell r="AD1118" t="str">
            <v>.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DC1118" t="str">
            <v>000000000000000000000000000000000</v>
          </cell>
          <cell r="DD1118" t="str">
            <v>No Error</v>
          </cell>
          <cell r="DE1118" t="str">
            <v>No Error</v>
          </cell>
          <cell r="DF1118" t="str">
            <v>No Error</v>
          </cell>
          <cell r="DG1118" t="str">
            <v>No Error</v>
          </cell>
          <cell r="DH1118" t="str">
            <v>No Error</v>
          </cell>
          <cell r="DI1118" t="str">
            <v>No Error</v>
          </cell>
          <cell r="DJ1118" t="str">
            <v>No Error</v>
          </cell>
          <cell r="DK1118" t="str">
            <v>No Error</v>
          </cell>
          <cell r="DL1118" t="str">
            <v>No Error</v>
          </cell>
          <cell r="DM1118" t="str">
            <v>No Error</v>
          </cell>
          <cell r="DN1118" t="str">
            <v>No Error</v>
          </cell>
          <cell r="DO1118" t="str">
            <v>No Error</v>
          </cell>
          <cell r="DP1118" t="str">
            <v>No Error</v>
          </cell>
          <cell r="DQ1118" t="str">
            <v>No Error</v>
          </cell>
          <cell r="DR1118" t="str">
            <v>No Error</v>
          </cell>
          <cell r="DS1118" t="str">
            <v>No Error</v>
          </cell>
          <cell r="DT1118" t="str">
            <v>No Error</v>
          </cell>
          <cell r="DU1118" t="str">
            <v>No Error</v>
          </cell>
          <cell r="DV1118" t="str">
            <v>No Error</v>
          </cell>
          <cell r="DW1118" t="str">
            <v>No Error</v>
          </cell>
          <cell r="DX1118" t="str">
            <v>No Error</v>
          </cell>
          <cell r="DY1118" t="str">
            <v>No Error</v>
          </cell>
          <cell r="DZ1118" t="str">
            <v>No Error</v>
          </cell>
          <cell r="EA1118" t="str">
            <v>No Error</v>
          </cell>
          <cell r="EB1118" t="str">
            <v>No Error</v>
          </cell>
          <cell r="EC1118" t="str">
            <v>No Error</v>
          </cell>
          <cell r="ED1118" t="str">
            <v>No Error</v>
          </cell>
          <cell r="EE1118" t="str">
            <v>No Error</v>
          </cell>
          <cell r="EF1118" t="str">
            <v>No Error</v>
          </cell>
          <cell r="EG1118" t="str">
            <v>No Error</v>
          </cell>
          <cell r="EH1118" t="str">
            <v>No Error</v>
          </cell>
          <cell r="EI1118" t="str">
            <v>No Error</v>
          </cell>
          <cell r="EJ1118" t="str">
            <v>No Error</v>
          </cell>
          <cell r="EK1118" t="str">
            <v>No Error</v>
          </cell>
          <cell r="EL1118" t="str">
            <v>No Error</v>
          </cell>
          <cell r="EM1118" t="str">
            <v>No Error</v>
          </cell>
          <cell r="EN1118" t="str">
            <v>No Error</v>
          </cell>
          <cell r="EO1118" t="str">
            <v>No Error</v>
          </cell>
          <cell r="EP1118" t="str">
            <v>No Error</v>
          </cell>
          <cell r="EQ1118" t="str">
            <v>No Error</v>
          </cell>
          <cell r="ER1118" t="str">
            <v>No Error</v>
          </cell>
          <cell r="ES1118" t="str">
            <v>No Error</v>
          </cell>
          <cell r="ET1118" t="str">
            <v>No Error</v>
          </cell>
          <cell r="EU1118" t="str">
            <v>No Error</v>
          </cell>
          <cell r="EV1118" t="str">
            <v>No Error</v>
          </cell>
          <cell r="EW1118" t="str">
            <v>No Error</v>
          </cell>
          <cell r="EX1118" t="str">
            <v>No Error</v>
          </cell>
          <cell r="EY1118" t="str">
            <v>No Error</v>
          </cell>
          <cell r="EZ1118" t="str">
            <v>No Error</v>
          </cell>
          <cell r="FA1118" t="str">
            <v>No Error</v>
          </cell>
          <cell r="FB1118" t="str">
            <v>No Error</v>
          </cell>
          <cell r="FC1118" t="str">
            <v>No Error</v>
          </cell>
          <cell r="FD1118" t="str">
            <v>No Error</v>
          </cell>
          <cell r="FE1118" t="str">
            <v>No Error</v>
          </cell>
          <cell r="FF1118" t="str">
            <v>No Error</v>
          </cell>
          <cell r="FG1118" t="str">
            <v>No Error</v>
          </cell>
          <cell r="FH1118" t="str">
            <v>No Error</v>
          </cell>
          <cell r="FI1118" t="str">
            <v>No Error</v>
          </cell>
          <cell r="FJ1118" t="str">
            <v>No Error</v>
          </cell>
          <cell r="FK1118" t="str">
            <v>No Error</v>
          </cell>
          <cell r="FL1118" t="str">
            <v>No Error</v>
          </cell>
        </row>
        <row r="1119">
          <cell r="D1119"/>
          <cell r="E1119"/>
          <cell r="F1119"/>
          <cell r="G1119"/>
          <cell r="H1119">
            <v>0</v>
          </cell>
          <cell r="I1119"/>
          <cell r="J1119"/>
          <cell r="K1119">
            <v>0</v>
          </cell>
          <cell r="L1119">
            <v>0</v>
          </cell>
          <cell r="M1119">
            <v>0</v>
          </cell>
          <cell r="N1119"/>
          <cell r="O1119"/>
          <cell r="P1119"/>
          <cell r="Q1119">
            <v>0</v>
          </cell>
          <cell r="R1119"/>
          <cell r="S1119"/>
          <cell r="T1119"/>
          <cell r="U1119"/>
          <cell r="V1119"/>
          <cell r="W1119"/>
          <cell r="X1119">
            <v>0</v>
          </cell>
          <cell r="Y1119"/>
          <cell r="Z1119"/>
          <cell r="AA1119">
            <v>0</v>
          </cell>
          <cell r="AB1119"/>
          <cell r="AC1119"/>
          <cell r="AD1119" t="str">
            <v>.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DC1119" t="str">
            <v>000000000000000000000000000000000</v>
          </cell>
          <cell r="DD1119" t="str">
            <v>No Error</v>
          </cell>
          <cell r="DE1119" t="str">
            <v>No Error</v>
          </cell>
          <cell r="DF1119" t="str">
            <v>No Error</v>
          </cell>
          <cell r="DG1119" t="str">
            <v>No Error</v>
          </cell>
          <cell r="DH1119" t="str">
            <v>No Error</v>
          </cell>
          <cell r="DI1119" t="str">
            <v>No Error</v>
          </cell>
          <cell r="DJ1119" t="str">
            <v>No Error</v>
          </cell>
          <cell r="DK1119" t="str">
            <v>No Error</v>
          </cell>
          <cell r="DL1119" t="str">
            <v>No Error</v>
          </cell>
          <cell r="DM1119" t="str">
            <v>No Error</v>
          </cell>
          <cell r="DN1119" t="str">
            <v>No Error</v>
          </cell>
          <cell r="DO1119" t="str">
            <v>No Error</v>
          </cell>
          <cell r="DP1119" t="str">
            <v>No Error</v>
          </cell>
          <cell r="DQ1119" t="str">
            <v>No Error</v>
          </cell>
          <cell r="DR1119" t="str">
            <v>No Error</v>
          </cell>
          <cell r="DS1119" t="str">
            <v>No Error</v>
          </cell>
          <cell r="DT1119" t="str">
            <v>No Error</v>
          </cell>
          <cell r="DU1119" t="str">
            <v>No Error</v>
          </cell>
          <cell r="DV1119" t="str">
            <v>No Error</v>
          </cell>
          <cell r="DW1119" t="str">
            <v>No Error</v>
          </cell>
          <cell r="DX1119" t="str">
            <v>No Error</v>
          </cell>
          <cell r="DY1119" t="str">
            <v>No Error</v>
          </cell>
          <cell r="DZ1119" t="str">
            <v>No Error</v>
          </cell>
          <cell r="EA1119" t="str">
            <v>No Error</v>
          </cell>
          <cell r="EB1119" t="str">
            <v>No Error</v>
          </cell>
          <cell r="EC1119" t="str">
            <v>No Error</v>
          </cell>
          <cell r="ED1119" t="str">
            <v>No Error</v>
          </cell>
          <cell r="EE1119" t="str">
            <v>No Error</v>
          </cell>
          <cell r="EF1119" t="str">
            <v>No Error</v>
          </cell>
          <cell r="EG1119" t="str">
            <v>No Error</v>
          </cell>
          <cell r="EH1119" t="str">
            <v>No Error</v>
          </cell>
          <cell r="EI1119" t="str">
            <v>No Error</v>
          </cell>
          <cell r="EJ1119" t="str">
            <v>No Error</v>
          </cell>
          <cell r="EK1119" t="str">
            <v>No Error</v>
          </cell>
          <cell r="EL1119" t="str">
            <v>No Error</v>
          </cell>
          <cell r="EM1119" t="str">
            <v>No Error</v>
          </cell>
          <cell r="EN1119" t="str">
            <v>No Error</v>
          </cell>
          <cell r="EO1119" t="str">
            <v>No Error</v>
          </cell>
          <cell r="EP1119" t="str">
            <v>No Error</v>
          </cell>
          <cell r="EQ1119" t="str">
            <v>No Error</v>
          </cell>
          <cell r="ER1119" t="str">
            <v>No Error</v>
          </cell>
          <cell r="ES1119" t="str">
            <v>No Error</v>
          </cell>
          <cell r="ET1119" t="str">
            <v>No Error</v>
          </cell>
          <cell r="EU1119" t="str">
            <v>No Error</v>
          </cell>
          <cell r="EV1119" t="str">
            <v>No Error</v>
          </cell>
          <cell r="EW1119" t="str">
            <v>No Error</v>
          </cell>
          <cell r="EX1119" t="str">
            <v>No Error</v>
          </cell>
          <cell r="EY1119" t="str">
            <v>No Error</v>
          </cell>
          <cell r="EZ1119" t="str">
            <v>No Error</v>
          </cell>
          <cell r="FA1119" t="str">
            <v>No Error</v>
          </cell>
          <cell r="FB1119" t="str">
            <v>No Error</v>
          </cell>
          <cell r="FC1119" t="str">
            <v>No Error</v>
          </cell>
          <cell r="FD1119" t="str">
            <v>No Error</v>
          </cell>
          <cell r="FE1119" t="str">
            <v>No Error</v>
          </cell>
          <cell r="FF1119" t="str">
            <v>No Error</v>
          </cell>
          <cell r="FG1119" t="str">
            <v>No Error</v>
          </cell>
          <cell r="FH1119" t="str">
            <v>No Error</v>
          </cell>
          <cell r="FI1119" t="str">
            <v>No Error</v>
          </cell>
          <cell r="FJ1119" t="str">
            <v>No Error</v>
          </cell>
          <cell r="FK1119" t="str">
            <v>No Error</v>
          </cell>
          <cell r="FL1119" t="str">
            <v>No Error</v>
          </cell>
        </row>
        <row r="1120">
          <cell r="D1120"/>
          <cell r="E1120"/>
          <cell r="F1120"/>
          <cell r="G1120"/>
          <cell r="H1120">
            <v>0</v>
          </cell>
          <cell r="I1120"/>
          <cell r="J1120"/>
          <cell r="K1120">
            <v>0</v>
          </cell>
          <cell r="L1120">
            <v>0</v>
          </cell>
          <cell r="M1120">
            <v>0</v>
          </cell>
          <cell r="N1120"/>
          <cell r="O1120"/>
          <cell r="P1120"/>
          <cell r="Q1120">
            <v>0</v>
          </cell>
          <cell r="R1120"/>
          <cell r="S1120"/>
          <cell r="T1120"/>
          <cell r="U1120"/>
          <cell r="V1120"/>
          <cell r="W1120"/>
          <cell r="X1120">
            <v>0</v>
          </cell>
          <cell r="Y1120"/>
          <cell r="Z1120"/>
          <cell r="AA1120">
            <v>0</v>
          </cell>
          <cell r="AB1120"/>
          <cell r="AC1120"/>
          <cell r="AD1120" t="str">
            <v>.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DC1120" t="str">
            <v>000000000000000000000000000000000</v>
          </cell>
          <cell r="DD1120" t="str">
            <v>No Error</v>
          </cell>
          <cell r="DE1120" t="str">
            <v>No Error</v>
          </cell>
          <cell r="DF1120" t="str">
            <v>No Error</v>
          </cell>
          <cell r="DG1120" t="str">
            <v>No Error</v>
          </cell>
          <cell r="DH1120" t="str">
            <v>No Error</v>
          </cell>
          <cell r="DI1120" t="str">
            <v>No Error</v>
          </cell>
          <cell r="DJ1120" t="str">
            <v>No Error</v>
          </cell>
          <cell r="DK1120" t="str">
            <v>No Error</v>
          </cell>
          <cell r="DL1120" t="str">
            <v>No Error</v>
          </cell>
          <cell r="DM1120" t="str">
            <v>No Error</v>
          </cell>
          <cell r="DN1120" t="str">
            <v>No Error</v>
          </cell>
          <cell r="DO1120" t="str">
            <v>No Error</v>
          </cell>
          <cell r="DP1120" t="str">
            <v>No Error</v>
          </cell>
          <cell r="DQ1120" t="str">
            <v>No Error</v>
          </cell>
          <cell r="DR1120" t="str">
            <v>No Error</v>
          </cell>
          <cell r="DS1120" t="str">
            <v>No Error</v>
          </cell>
          <cell r="DT1120" t="str">
            <v>No Error</v>
          </cell>
          <cell r="DU1120" t="str">
            <v>No Error</v>
          </cell>
          <cell r="DV1120" t="str">
            <v>No Error</v>
          </cell>
          <cell r="DW1120" t="str">
            <v>No Error</v>
          </cell>
          <cell r="DX1120" t="str">
            <v>No Error</v>
          </cell>
          <cell r="DY1120" t="str">
            <v>No Error</v>
          </cell>
          <cell r="DZ1120" t="str">
            <v>No Error</v>
          </cell>
          <cell r="EA1120" t="str">
            <v>No Error</v>
          </cell>
          <cell r="EB1120" t="str">
            <v>No Error</v>
          </cell>
          <cell r="EC1120" t="str">
            <v>No Error</v>
          </cell>
          <cell r="ED1120" t="str">
            <v>No Error</v>
          </cell>
          <cell r="EE1120" t="str">
            <v>No Error</v>
          </cell>
          <cell r="EF1120" t="str">
            <v>No Error</v>
          </cell>
          <cell r="EG1120" t="str">
            <v>No Error</v>
          </cell>
          <cell r="EH1120" t="str">
            <v>No Error</v>
          </cell>
          <cell r="EI1120" t="str">
            <v>No Error</v>
          </cell>
          <cell r="EJ1120" t="str">
            <v>No Error</v>
          </cell>
          <cell r="EK1120" t="str">
            <v>No Error</v>
          </cell>
          <cell r="EL1120" t="str">
            <v>No Error</v>
          </cell>
          <cell r="EM1120" t="str">
            <v>No Error</v>
          </cell>
          <cell r="EN1120" t="str">
            <v>No Error</v>
          </cell>
          <cell r="EO1120" t="str">
            <v>No Error</v>
          </cell>
          <cell r="EP1120" t="str">
            <v>No Error</v>
          </cell>
          <cell r="EQ1120" t="str">
            <v>No Error</v>
          </cell>
          <cell r="ER1120" t="str">
            <v>No Error</v>
          </cell>
          <cell r="ES1120" t="str">
            <v>No Error</v>
          </cell>
          <cell r="ET1120" t="str">
            <v>No Error</v>
          </cell>
          <cell r="EU1120" t="str">
            <v>No Error</v>
          </cell>
          <cell r="EV1120" t="str">
            <v>No Error</v>
          </cell>
          <cell r="EW1120" t="str">
            <v>No Error</v>
          </cell>
          <cell r="EX1120" t="str">
            <v>No Error</v>
          </cell>
          <cell r="EY1120" t="str">
            <v>No Error</v>
          </cell>
          <cell r="EZ1120" t="str">
            <v>No Error</v>
          </cell>
          <cell r="FA1120" t="str">
            <v>No Error</v>
          </cell>
          <cell r="FB1120" t="str">
            <v>No Error</v>
          </cell>
          <cell r="FC1120" t="str">
            <v>No Error</v>
          </cell>
          <cell r="FD1120" t="str">
            <v>No Error</v>
          </cell>
          <cell r="FE1120" t="str">
            <v>No Error</v>
          </cell>
          <cell r="FF1120" t="str">
            <v>No Error</v>
          </cell>
          <cell r="FG1120" t="str">
            <v>No Error</v>
          </cell>
          <cell r="FH1120" t="str">
            <v>No Error</v>
          </cell>
          <cell r="FI1120" t="str">
            <v>No Error</v>
          </cell>
          <cell r="FJ1120" t="str">
            <v>No Error</v>
          </cell>
          <cell r="FK1120" t="str">
            <v>No Error</v>
          </cell>
          <cell r="FL1120" t="str">
            <v>No Error</v>
          </cell>
        </row>
        <row r="1121">
          <cell r="D1121"/>
          <cell r="E1121"/>
          <cell r="F1121"/>
          <cell r="G1121"/>
          <cell r="H1121">
            <v>0</v>
          </cell>
          <cell r="I1121"/>
          <cell r="J1121"/>
          <cell r="K1121">
            <v>0</v>
          </cell>
          <cell r="L1121">
            <v>0</v>
          </cell>
          <cell r="M1121">
            <v>0</v>
          </cell>
          <cell r="N1121"/>
          <cell r="O1121"/>
          <cell r="P1121"/>
          <cell r="Q1121">
            <v>0</v>
          </cell>
          <cell r="R1121"/>
          <cell r="S1121"/>
          <cell r="T1121"/>
          <cell r="U1121"/>
          <cell r="V1121"/>
          <cell r="W1121"/>
          <cell r="X1121">
            <v>0</v>
          </cell>
          <cell r="Y1121"/>
          <cell r="Z1121"/>
          <cell r="AA1121">
            <v>0</v>
          </cell>
          <cell r="AB1121"/>
          <cell r="AC1121"/>
          <cell r="AD1121" t="str">
            <v>.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DC1121" t="str">
            <v>000000000000000000000000000000000</v>
          </cell>
          <cell r="DD1121" t="str">
            <v>No Error</v>
          </cell>
          <cell r="DE1121" t="str">
            <v>No Error</v>
          </cell>
          <cell r="DF1121" t="str">
            <v>No Error</v>
          </cell>
          <cell r="DG1121" t="str">
            <v>No Error</v>
          </cell>
          <cell r="DH1121" t="str">
            <v>No Error</v>
          </cell>
          <cell r="DI1121" t="str">
            <v>No Error</v>
          </cell>
          <cell r="DJ1121" t="str">
            <v>No Error</v>
          </cell>
          <cell r="DK1121" t="str">
            <v>No Error</v>
          </cell>
          <cell r="DL1121" t="str">
            <v>No Error</v>
          </cell>
          <cell r="DM1121" t="str">
            <v>No Error</v>
          </cell>
          <cell r="DN1121" t="str">
            <v>No Error</v>
          </cell>
          <cell r="DO1121" t="str">
            <v>No Error</v>
          </cell>
          <cell r="DP1121" t="str">
            <v>No Error</v>
          </cell>
          <cell r="DQ1121" t="str">
            <v>No Error</v>
          </cell>
          <cell r="DR1121" t="str">
            <v>No Error</v>
          </cell>
          <cell r="DS1121" t="str">
            <v>No Error</v>
          </cell>
          <cell r="DT1121" t="str">
            <v>No Error</v>
          </cell>
          <cell r="DU1121" t="str">
            <v>No Error</v>
          </cell>
          <cell r="DV1121" t="str">
            <v>No Error</v>
          </cell>
          <cell r="DW1121" t="str">
            <v>No Error</v>
          </cell>
          <cell r="DX1121" t="str">
            <v>No Error</v>
          </cell>
          <cell r="DY1121" t="str">
            <v>No Error</v>
          </cell>
          <cell r="DZ1121" t="str">
            <v>No Error</v>
          </cell>
          <cell r="EA1121" t="str">
            <v>No Error</v>
          </cell>
          <cell r="EB1121" t="str">
            <v>No Error</v>
          </cell>
          <cell r="EC1121" t="str">
            <v>No Error</v>
          </cell>
          <cell r="ED1121" t="str">
            <v>No Error</v>
          </cell>
          <cell r="EE1121" t="str">
            <v>No Error</v>
          </cell>
          <cell r="EF1121" t="str">
            <v>No Error</v>
          </cell>
          <cell r="EG1121" t="str">
            <v>No Error</v>
          </cell>
          <cell r="EH1121" t="str">
            <v>No Error</v>
          </cell>
          <cell r="EI1121" t="str">
            <v>No Error</v>
          </cell>
          <cell r="EJ1121" t="str">
            <v>No Error</v>
          </cell>
          <cell r="EK1121" t="str">
            <v>No Error</v>
          </cell>
          <cell r="EL1121" t="str">
            <v>No Error</v>
          </cell>
          <cell r="EM1121" t="str">
            <v>No Error</v>
          </cell>
          <cell r="EN1121" t="str">
            <v>No Error</v>
          </cell>
          <cell r="EO1121" t="str">
            <v>No Error</v>
          </cell>
          <cell r="EP1121" t="str">
            <v>No Error</v>
          </cell>
          <cell r="EQ1121" t="str">
            <v>No Error</v>
          </cell>
          <cell r="ER1121" t="str">
            <v>No Error</v>
          </cell>
          <cell r="ES1121" t="str">
            <v>No Error</v>
          </cell>
          <cell r="ET1121" t="str">
            <v>No Error</v>
          </cell>
          <cell r="EU1121" t="str">
            <v>No Error</v>
          </cell>
          <cell r="EV1121" t="str">
            <v>No Error</v>
          </cell>
          <cell r="EW1121" t="str">
            <v>No Error</v>
          </cell>
          <cell r="EX1121" t="str">
            <v>No Error</v>
          </cell>
          <cell r="EY1121" t="str">
            <v>No Error</v>
          </cell>
          <cell r="EZ1121" t="str">
            <v>No Error</v>
          </cell>
          <cell r="FA1121" t="str">
            <v>No Error</v>
          </cell>
          <cell r="FB1121" t="str">
            <v>No Error</v>
          </cell>
          <cell r="FC1121" t="str">
            <v>No Error</v>
          </cell>
          <cell r="FD1121" t="str">
            <v>No Error</v>
          </cell>
          <cell r="FE1121" t="str">
            <v>No Error</v>
          </cell>
          <cell r="FF1121" t="str">
            <v>No Error</v>
          </cell>
          <cell r="FG1121" t="str">
            <v>No Error</v>
          </cell>
          <cell r="FH1121" t="str">
            <v>No Error</v>
          </cell>
          <cell r="FI1121" t="str">
            <v>No Error</v>
          </cell>
          <cell r="FJ1121" t="str">
            <v>No Error</v>
          </cell>
          <cell r="FK1121" t="str">
            <v>No Error</v>
          </cell>
          <cell r="FL1121" t="str">
            <v>No Error</v>
          </cell>
        </row>
        <row r="1122">
          <cell r="D1122"/>
          <cell r="E1122"/>
          <cell r="F1122"/>
          <cell r="G1122"/>
          <cell r="H1122">
            <v>0</v>
          </cell>
          <cell r="I1122"/>
          <cell r="J1122"/>
          <cell r="K1122">
            <v>0</v>
          </cell>
          <cell r="L1122">
            <v>0</v>
          </cell>
          <cell r="M1122">
            <v>0</v>
          </cell>
          <cell r="N1122"/>
          <cell r="O1122"/>
          <cell r="P1122"/>
          <cell r="Q1122">
            <v>0</v>
          </cell>
          <cell r="R1122"/>
          <cell r="S1122"/>
          <cell r="T1122"/>
          <cell r="U1122"/>
          <cell r="V1122"/>
          <cell r="W1122"/>
          <cell r="X1122">
            <v>0</v>
          </cell>
          <cell r="Y1122"/>
          <cell r="Z1122"/>
          <cell r="AA1122">
            <v>0</v>
          </cell>
          <cell r="AB1122"/>
          <cell r="AC1122"/>
          <cell r="AD1122" t="str">
            <v>.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DC1122" t="str">
            <v>000000000000000000000000000000000</v>
          </cell>
          <cell r="DD1122" t="str">
            <v>No Error</v>
          </cell>
          <cell r="DE1122" t="str">
            <v>No Error</v>
          </cell>
          <cell r="DF1122" t="str">
            <v>No Error</v>
          </cell>
          <cell r="DG1122" t="str">
            <v>No Error</v>
          </cell>
          <cell r="DH1122" t="str">
            <v>No Error</v>
          </cell>
          <cell r="DI1122" t="str">
            <v>No Error</v>
          </cell>
          <cell r="DJ1122" t="str">
            <v>No Error</v>
          </cell>
          <cell r="DK1122" t="str">
            <v>No Error</v>
          </cell>
          <cell r="DL1122" t="str">
            <v>No Error</v>
          </cell>
          <cell r="DM1122" t="str">
            <v>No Error</v>
          </cell>
          <cell r="DN1122" t="str">
            <v>No Error</v>
          </cell>
          <cell r="DO1122" t="str">
            <v>No Error</v>
          </cell>
          <cell r="DP1122" t="str">
            <v>No Error</v>
          </cell>
          <cell r="DQ1122" t="str">
            <v>No Error</v>
          </cell>
          <cell r="DR1122" t="str">
            <v>No Error</v>
          </cell>
          <cell r="DS1122" t="str">
            <v>No Error</v>
          </cell>
          <cell r="DT1122" t="str">
            <v>No Error</v>
          </cell>
          <cell r="DU1122" t="str">
            <v>No Error</v>
          </cell>
          <cell r="DV1122" t="str">
            <v>No Error</v>
          </cell>
          <cell r="DW1122" t="str">
            <v>No Error</v>
          </cell>
          <cell r="DX1122" t="str">
            <v>No Error</v>
          </cell>
          <cell r="DY1122" t="str">
            <v>No Error</v>
          </cell>
          <cell r="DZ1122" t="str">
            <v>No Error</v>
          </cell>
          <cell r="EA1122" t="str">
            <v>No Error</v>
          </cell>
          <cell r="EB1122" t="str">
            <v>No Error</v>
          </cell>
          <cell r="EC1122" t="str">
            <v>No Error</v>
          </cell>
          <cell r="ED1122" t="str">
            <v>No Error</v>
          </cell>
          <cell r="EE1122" t="str">
            <v>No Error</v>
          </cell>
          <cell r="EF1122" t="str">
            <v>No Error</v>
          </cell>
          <cell r="EG1122" t="str">
            <v>No Error</v>
          </cell>
          <cell r="EH1122" t="str">
            <v>No Error</v>
          </cell>
          <cell r="EI1122" t="str">
            <v>No Error</v>
          </cell>
          <cell r="EJ1122" t="str">
            <v>No Error</v>
          </cell>
          <cell r="EK1122" t="str">
            <v>No Error</v>
          </cell>
          <cell r="EL1122" t="str">
            <v>No Error</v>
          </cell>
          <cell r="EM1122" t="str">
            <v>No Error</v>
          </cell>
          <cell r="EN1122" t="str">
            <v>No Error</v>
          </cell>
          <cell r="EO1122" t="str">
            <v>No Error</v>
          </cell>
          <cell r="EP1122" t="str">
            <v>No Error</v>
          </cell>
          <cell r="EQ1122" t="str">
            <v>No Error</v>
          </cell>
          <cell r="ER1122" t="str">
            <v>No Error</v>
          </cell>
          <cell r="ES1122" t="str">
            <v>No Error</v>
          </cell>
          <cell r="ET1122" t="str">
            <v>No Error</v>
          </cell>
          <cell r="EU1122" t="str">
            <v>No Error</v>
          </cell>
          <cell r="EV1122" t="str">
            <v>No Error</v>
          </cell>
          <cell r="EW1122" t="str">
            <v>No Error</v>
          </cell>
          <cell r="EX1122" t="str">
            <v>No Error</v>
          </cell>
          <cell r="EY1122" t="str">
            <v>No Error</v>
          </cell>
          <cell r="EZ1122" t="str">
            <v>No Error</v>
          </cell>
          <cell r="FA1122" t="str">
            <v>No Error</v>
          </cell>
          <cell r="FB1122" t="str">
            <v>No Error</v>
          </cell>
          <cell r="FC1122" t="str">
            <v>No Error</v>
          </cell>
          <cell r="FD1122" t="str">
            <v>No Error</v>
          </cell>
          <cell r="FE1122" t="str">
            <v>No Error</v>
          </cell>
          <cell r="FF1122" t="str">
            <v>No Error</v>
          </cell>
          <cell r="FG1122" t="str">
            <v>No Error</v>
          </cell>
          <cell r="FH1122" t="str">
            <v>No Error</v>
          </cell>
          <cell r="FI1122" t="str">
            <v>No Error</v>
          </cell>
          <cell r="FJ1122" t="str">
            <v>No Error</v>
          </cell>
          <cell r="FK1122" t="str">
            <v>No Error</v>
          </cell>
          <cell r="FL1122" t="str">
            <v>No Error</v>
          </cell>
        </row>
        <row r="1123">
          <cell r="D1123"/>
          <cell r="E1123"/>
          <cell r="F1123"/>
          <cell r="G1123"/>
          <cell r="H1123">
            <v>0</v>
          </cell>
          <cell r="I1123"/>
          <cell r="J1123"/>
          <cell r="K1123">
            <v>0</v>
          </cell>
          <cell r="L1123">
            <v>0</v>
          </cell>
          <cell r="M1123">
            <v>0</v>
          </cell>
          <cell r="N1123"/>
          <cell r="O1123"/>
          <cell r="P1123"/>
          <cell r="Q1123">
            <v>0</v>
          </cell>
          <cell r="R1123"/>
          <cell r="S1123"/>
          <cell r="T1123"/>
          <cell r="U1123"/>
          <cell r="V1123"/>
          <cell r="W1123"/>
          <cell r="X1123">
            <v>0</v>
          </cell>
          <cell r="Y1123"/>
          <cell r="Z1123"/>
          <cell r="AA1123">
            <v>0</v>
          </cell>
          <cell r="AB1123"/>
          <cell r="AC1123"/>
          <cell r="AD1123" t="str">
            <v>.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DC1123" t="str">
            <v>000000000000000000000000000000000</v>
          </cell>
          <cell r="DD1123" t="str">
            <v>No Error</v>
          </cell>
          <cell r="DE1123" t="str">
            <v>No Error</v>
          </cell>
          <cell r="DF1123" t="str">
            <v>No Error</v>
          </cell>
          <cell r="DG1123" t="str">
            <v>No Error</v>
          </cell>
          <cell r="DH1123" t="str">
            <v>No Error</v>
          </cell>
          <cell r="DI1123" t="str">
            <v>No Error</v>
          </cell>
          <cell r="DJ1123" t="str">
            <v>No Error</v>
          </cell>
          <cell r="DK1123" t="str">
            <v>No Error</v>
          </cell>
          <cell r="DL1123" t="str">
            <v>No Error</v>
          </cell>
          <cell r="DM1123" t="str">
            <v>No Error</v>
          </cell>
          <cell r="DN1123" t="str">
            <v>No Error</v>
          </cell>
          <cell r="DO1123" t="str">
            <v>No Error</v>
          </cell>
          <cell r="DP1123" t="str">
            <v>No Error</v>
          </cell>
          <cell r="DQ1123" t="str">
            <v>No Error</v>
          </cell>
          <cell r="DR1123" t="str">
            <v>No Error</v>
          </cell>
          <cell r="DS1123" t="str">
            <v>No Error</v>
          </cell>
          <cell r="DT1123" t="str">
            <v>No Error</v>
          </cell>
          <cell r="DU1123" t="str">
            <v>No Error</v>
          </cell>
          <cell r="DV1123" t="str">
            <v>No Error</v>
          </cell>
          <cell r="DW1123" t="str">
            <v>No Error</v>
          </cell>
          <cell r="DX1123" t="str">
            <v>No Error</v>
          </cell>
          <cell r="DY1123" t="str">
            <v>No Error</v>
          </cell>
          <cell r="DZ1123" t="str">
            <v>No Error</v>
          </cell>
          <cell r="EA1123" t="str">
            <v>No Error</v>
          </cell>
          <cell r="EB1123" t="str">
            <v>No Error</v>
          </cell>
          <cell r="EC1123" t="str">
            <v>No Error</v>
          </cell>
          <cell r="ED1123" t="str">
            <v>No Error</v>
          </cell>
          <cell r="EE1123" t="str">
            <v>No Error</v>
          </cell>
          <cell r="EF1123" t="str">
            <v>No Error</v>
          </cell>
          <cell r="EG1123" t="str">
            <v>No Error</v>
          </cell>
          <cell r="EH1123" t="str">
            <v>No Error</v>
          </cell>
          <cell r="EI1123" t="str">
            <v>No Error</v>
          </cell>
          <cell r="EJ1123" t="str">
            <v>No Error</v>
          </cell>
          <cell r="EK1123" t="str">
            <v>No Error</v>
          </cell>
          <cell r="EL1123" t="str">
            <v>No Error</v>
          </cell>
          <cell r="EM1123" t="str">
            <v>No Error</v>
          </cell>
          <cell r="EN1123" t="str">
            <v>No Error</v>
          </cell>
          <cell r="EO1123" t="str">
            <v>No Error</v>
          </cell>
          <cell r="EP1123" t="str">
            <v>No Error</v>
          </cell>
          <cell r="EQ1123" t="str">
            <v>No Error</v>
          </cell>
          <cell r="ER1123" t="str">
            <v>No Error</v>
          </cell>
          <cell r="ES1123" t="str">
            <v>No Error</v>
          </cell>
          <cell r="ET1123" t="str">
            <v>No Error</v>
          </cell>
          <cell r="EU1123" t="str">
            <v>No Error</v>
          </cell>
          <cell r="EV1123" t="str">
            <v>No Error</v>
          </cell>
          <cell r="EW1123" t="str">
            <v>No Error</v>
          </cell>
          <cell r="EX1123" t="str">
            <v>No Error</v>
          </cell>
          <cell r="EY1123" t="str">
            <v>No Error</v>
          </cell>
          <cell r="EZ1123" t="str">
            <v>No Error</v>
          </cell>
          <cell r="FA1123" t="str">
            <v>No Error</v>
          </cell>
          <cell r="FB1123" t="str">
            <v>No Error</v>
          </cell>
          <cell r="FC1123" t="str">
            <v>No Error</v>
          </cell>
          <cell r="FD1123" t="str">
            <v>No Error</v>
          </cell>
          <cell r="FE1123" t="str">
            <v>No Error</v>
          </cell>
          <cell r="FF1123" t="str">
            <v>No Error</v>
          </cell>
          <cell r="FG1123" t="str">
            <v>No Error</v>
          </cell>
          <cell r="FH1123" t="str">
            <v>No Error</v>
          </cell>
          <cell r="FI1123" t="str">
            <v>No Error</v>
          </cell>
          <cell r="FJ1123" t="str">
            <v>No Error</v>
          </cell>
          <cell r="FK1123" t="str">
            <v>No Error</v>
          </cell>
          <cell r="FL1123" t="str">
            <v>No Error</v>
          </cell>
        </row>
        <row r="1124">
          <cell r="D1124"/>
          <cell r="E1124"/>
          <cell r="F1124"/>
          <cell r="G1124"/>
          <cell r="H1124">
            <v>0</v>
          </cell>
          <cell r="I1124"/>
          <cell r="J1124"/>
          <cell r="K1124">
            <v>0</v>
          </cell>
          <cell r="L1124">
            <v>0</v>
          </cell>
          <cell r="M1124">
            <v>0</v>
          </cell>
          <cell r="N1124"/>
          <cell r="O1124"/>
          <cell r="P1124"/>
          <cell r="Q1124">
            <v>0</v>
          </cell>
          <cell r="R1124"/>
          <cell r="S1124"/>
          <cell r="T1124"/>
          <cell r="U1124"/>
          <cell r="V1124"/>
          <cell r="W1124"/>
          <cell r="X1124">
            <v>0</v>
          </cell>
          <cell r="Y1124"/>
          <cell r="Z1124"/>
          <cell r="AA1124">
            <v>0</v>
          </cell>
          <cell r="AB1124"/>
          <cell r="AC1124"/>
          <cell r="AD1124" t="str">
            <v>.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DC1124" t="str">
            <v>000000000000000000000000000000000</v>
          </cell>
          <cell r="DD1124" t="str">
            <v>No Error</v>
          </cell>
          <cell r="DE1124" t="str">
            <v>No Error</v>
          </cell>
          <cell r="DF1124" t="str">
            <v>No Error</v>
          </cell>
          <cell r="DG1124" t="str">
            <v>No Error</v>
          </cell>
          <cell r="DH1124" t="str">
            <v>No Error</v>
          </cell>
          <cell r="DI1124" t="str">
            <v>No Error</v>
          </cell>
          <cell r="DJ1124" t="str">
            <v>No Error</v>
          </cell>
          <cell r="DK1124" t="str">
            <v>No Error</v>
          </cell>
          <cell r="DL1124" t="str">
            <v>No Error</v>
          </cell>
          <cell r="DM1124" t="str">
            <v>No Error</v>
          </cell>
          <cell r="DN1124" t="str">
            <v>No Error</v>
          </cell>
          <cell r="DO1124" t="str">
            <v>No Error</v>
          </cell>
          <cell r="DP1124" t="str">
            <v>No Error</v>
          </cell>
          <cell r="DQ1124" t="str">
            <v>No Error</v>
          </cell>
          <cell r="DR1124" t="str">
            <v>No Error</v>
          </cell>
          <cell r="DS1124" t="str">
            <v>No Error</v>
          </cell>
          <cell r="DT1124" t="str">
            <v>No Error</v>
          </cell>
          <cell r="DU1124" t="str">
            <v>No Error</v>
          </cell>
          <cell r="DV1124" t="str">
            <v>No Error</v>
          </cell>
          <cell r="DW1124" t="str">
            <v>No Error</v>
          </cell>
          <cell r="DX1124" t="str">
            <v>No Error</v>
          </cell>
          <cell r="DY1124" t="str">
            <v>No Error</v>
          </cell>
          <cell r="DZ1124" t="str">
            <v>No Error</v>
          </cell>
          <cell r="EA1124" t="str">
            <v>No Error</v>
          </cell>
          <cell r="EB1124" t="str">
            <v>No Error</v>
          </cell>
          <cell r="EC1124" t="str">
            <v>No Error</v>
          </cell>
          <cell r="ED1124" t="str">
            <v>No Error</v>
          </cell>
          <cell r="EE1124" t="str">
            <v>No Error</v>
          </cell>
          <cell r="EF1124" t="str">
            <v>No Error</v>
          </cell>
          <cell r="EG1124" t="str">
            <v>No Error</v>
          </cell>
          <cell r="EH1124" t="str">
            <v>No Error</v>
          </cell>
          <cell r="EI1124" t="str">
            <v>No Error</v>
          </cell>
          <cell r="EJ1124" t="str">
            <v>No Error</v>
          </cell>
          <cell r="EK1124" t="str">
            <v>No Error</v>
          </cell>
          <cell r="EL1124" t="str">
            <v>No Error</v>
          </cell>
          <cell r="EM1124" t="str">
            <v>No Error</v>
          </cell>
          <cell r="EN1124" t="str">
            <v>No Error</v>
          </cell>
          <cell r="EO1124" t="str">
            <v>No Error</v>
          </cell>
          <cell r="EP1124" t="str">
            <v>No Error</v>
          </cell>
          <cell r="EQ1124" t="str">
            <v>No Error</v>
          </cell>
          <cell r="ER1124" t="str">
            <v>No Error</v>
          </cell>
          <cell r="ES1124" t="str">
            <v>No Error</v>
          </cell>
          <cell r="ET1124" t="str">
            <v>No Error</v>
          </cell>
          <cell r="EU1124" t="str">
            <v>No Error</v>
          </cell>
          <cell r="EV1124" t="str">
            <v>No Error</v>
          </cell>
          <cell r="EW1124" t="str">
            <v>No Error</v>
          </cell>
          <cell r="EX1124" t="str">
            <v>No Error</v>
          </cell>
          <cell r="EY1124" t="str">
            <v>No Error</v>
          </cell>
          <cell r="EZ1124" t="str">
            <v>No Error</v>
          </cell>
          <cell r="FA1124" t="str">
            <v>No Error</v>
          </cell>
          <cell r="FB1124" t="str">
            <v>No Error</v>
          </cell>
          <cell r="FC1124" t="str">
            <v>No Error</v>
          </cell>
          <cell r="FD1124" t="str">
            <v>No Error</v>
          </cell>
          <cell r="FE1124" t="str">
            <v>No Error</v>
          </cell>
          <cell r="FF1124" t="str">
            <v>No Error</v>
          </cell>
          <cell r="FG1124" t="str">
            <v>No Error</v>
          </cell>
          <cell r="FH1124" t="str">
            <v>No Error</v>
          </cell>
          <cell r="FI1124" t="str">
            <v>No Error</v>
          </cell>
          <cell r="FJ1124" t="str">
            <v>No Error</v>
          </cell>
          <cell r="FK1124" t="str">
            <v>No Error</v>
          </cell>
          <cell r="FL1124" t="str">
            <v>No Error</v>
          </cell>
        </row>
        <row r="1125">
          <cell r="D1125"/>
          <cell r="E1125"/>
          <cell r="F1125"/>
          <cell r="G1125"/>
          <cell r="H1125">
            <v>0</v>
          </cell>
          <cell r="I1125"/>
          <cell r="J1125"/>
          <cell r="K1125">
            <v>0</v>
          </cell>
          <cell r="L1125">
            <v>0</v>
          </cell>
          <cell r="M1125">
            <v>0</v>
          </cell>
          <cell r="N1125"/>
          <cell r="O1125"/>
          <cell r="P1125"/>
          <cell r="Q1125">
            <v>0</v>
          </cell>
          <cell r="R1125"/>
          <cell r="S1125"/>
          <cell r="T1125"/>
          <cell r="U1125"/>
          <cell r="V1125"/>
          <cell r="W1125"/>
          <cell r="X1125">
            <v>0</v>
          </cell>
          <cell r="Y1125"/>
          <cell r="Z1125"/>
          <cell r="AA1125">
            <v>0</v>
          </cell>
          <cell r="AB1125"/>
          <cell r="AC1125"/>
          <cell r="AD1125" t="str">
            <v>.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DC1125" t="str">
            <v>000000000000000000000000000000000</v>
          </cell>
          <cell r="DD1125" t="str">
            <v>No Error</v>
          </cell>
          <cell r="DE1125" t="str">
            <v>No Error</v>
          </cell>
          <cell r="DF1125" t="str">
            <v>No Error</v>
          </cell>
          <cell r="DG1125" t="str">
            <v>No Error</v>
          </cell>
          <cell r="DH1125" t="str">
            <v>No Error</v>
          </cell>
          <cell r="DI1125" t="str">
            <v>No Error</v>
          </cell>
          <cell r="DJ1125" t="str">
            <v>No Error</v>
          </cell>
          <cell r="DK1125" t="str">
            <v>No Error</v>
          </cell>
          <cell r="DL1125" t="str">
            <v>No Error</v>
          </cell>
          <cell r="DM1125" t="str">
            <v>No Error</v>
          </cell>
          <cell r="DN1125" t="str">
            <v>No Error</v>
          </cell>
          <cell r="DO1125" t="str">
            <v>No Error</v>
          </cell>
          <cell r="DP1125" t="str">
            <v>No Error</v>
          </cell>
          <cell r="DQ1125" t="str">
            <v>No Error</v>
          </cell>
          <cell r="DR1125" t="str">
            <v>No Error</v>
          </cell>
          <cell r="DS1125" t="str">
            <v>No Error</v>
          </cell>
          <cell r="DT1125" t="str">
            <v>No Error</v>
          </cell>
          <cell r="DU1125" t="str">
            <v>No Error</v>
          </cell>
          <cell r="DV1125" t="str">
            <v>No Error</v>
          </cell>
          <cell r="DW1125" t="str">
            <v>No Error</v>
          </cell>
          <cell r="DX1125" t="str">
            <v>No Error</v>
          </cell>
          <cell r="DY1125" t="str">
            <v>No Error</v>
          </cell>
          <cell r="DZ1125" t="str">
            <v>No Error</v>
          </cell>
          <cell r="EA1125" t="str">
            <v>No Error</v>
          </cell>
          <cell r="EB1125" t="str">
            <v>No Error</v>
          </cell>
          <cell r="EC1125" t="str">
            <v>No Error</v>
          </cell>
          <cell r="ED1125" t="str">
            <v>No Error</v>
          </cell>
          <cell r="EE1125" t="str">
            <v>No Error</v>
          </cell>
          <cell r="EF1125" t="str">
            <v>No Error</v>
          </cell>
          <cell r="EG1125" t="str">
            <v>No Error</v>
          </cell>
          <cell r="EH1125" t="str">
            <v>No Error</v>
          </cell>
          <cell r="EI1125" t="str">
            <v>No Error</v>
          </cell>
          <cell r="EJ1125" t="str">
            <v>No Error</v>
          </cell>
          <cell r="EK1125" t="str">
            <v>No Error</v>
          </cell>
          <cell r="EL1125" t="str">
            <v>No Error</v>
          </cell>
          <cell r="EM1125" t="str">
            <v>No Error</v>
          </cell>
          <cell r="EN1125" t="str">
            <v>No Error</v>
          </cell>
          <cell r="EO1125" t="str">
            <v>No Error</v>
          </cell>
          <cell r="EP1125" t="str">
            <v>No Error</v>
          </cell>
          <cell r="EQ1125" t="str">
            <v>No Error</v>
          </cell>
          <cell r="ER1125" t="str">
            <v>No Error</v>
          </cell>
          <cell r="ES1125" t="str">
            <v>No Error</v>
          </cell>
          <cell r="ET1125" t="str">
            <v>No Error</v>
          </cell>
          <cell r="EU1125" t="str">
            <v>No Error</v>
          </cell>
          <cell r="EV1125" t="str">
            <v>No Error</v>
          </cell>
          <cell r="EW1125" t="str">
            <v>No Error</v>
          </cell>
          <cell r="EX1125" t="str">
            <v>No Error</v>
          </cell>
          <cell r="EY1125" t="str">
            <v>No Error</v>
          </cell>
          <cell r="EZ1125" t="str">
            <v>No Error</v>
          </cell>
          <cell r="FA1125" t="str">
            <v>No Error</v>
          </cell>
          <cell r="FB1125" t="str">
            <v>No Error</v>
          </cell>
          <cell r="FC1125" t="str">
            <v>No Error</v>
          </cell>
          <cell r="FD1125" t="str">
            <v>No Error</v>
          </cell>
          <cell r="FE1125" t="str">
            <v>No Error</v>
          </cell>
          <cell r="FF1125" t="str">
            <v>No Error</v>
          </cell>
          <cell r="FG1125" t="str">
            <v>No Error</v>
          </cell>
          <cell r="FH1125" t="str">
            <v>No Error</v>
          </cell>
          <cell r="FI1125" t="str">
            <v>No Error</v>
          </cell>
          <cell r="FJ1125" t="str">
            <v>No Error</v>
          </cell>
          <cell r="FK1125" t="str">
            <v>No Error</v>
          </cell>
          <cell r="FL1125" t="str">
            <v>No Error</v>
          </cell>
        </row>
        <row r="1126">
          <cell r="D1126"/>
          <cell r="E1126"/>
          <cell r="F1126"/>
          <cell r="G1126"/>
          <cell r="H1126">
            <v>0</v>
          </cell>
          <cell r="I1126"/>
          <cell r="J1126"/>
          <cell r="K1126">
            <v>0</v>
          </cell>
          <cell r="L1126">
            <v>0</v>
          </cell>
          <cell r="M1126">
            <v>0</v>
          </cell>
          <cell r="N1126"/>
          <cell r="O1126"/>
          <cell r="P1126"/>
          <cell r="Q1126">
            <v>0</v>
          </cell>
          <cell r="R1126"/>
          <cell r="S1126"/>
          <cell r="T1126"/>
          <cell r="U1126"/>
          <cell r="V1126"/>
          <cell r="W1126"/>
          <cell r="X1126">
            <v>0</v>
          </cell>
          <cell r="Y1126"/>
          <cell r="Z1126"/>
          <cell r="AA1126">
            <v>0</v>
          </cell>
          <cell r="AB1126"/>
          <cell r="AC1126"/>
          <cell r="AD1126" t="str">
            <v>.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DC1126" t="str">
            <v>000000000000000000000000000000000</v>
          </cell>
          <cell r="DD1126" t="str">
            <v>No Error</v>
          </cell>
          <cell r="DE1126" t="str">
            <v>No Error</v>
          </cell>
          <cell r="DF1126" t="str">
            <v>No Error</v>
          </cell>
          <cell r="DG1126" t="str">
            <v>No Error</v>
          </cell>
          <cell r="DH1126" t="str">
            <v>No Error</v>
          </cell>
          <cell r="DI1126" t="str">
            <v>No Error</v>
          </cell>
          <cell r="DJ1126" t="str">
            <v>No Error</v>
          </cell>
          <cell r="DK1126" t="str">
            <v>No Error</v>
          </cell>
          <cell r="DL1126" t="str">
            <v>No Error</v>
          </cell>
          <cell r="DM1126" t="str">
            <v>No Error</v>
          </cell>
          <cell r="DN1126" t="str">
            <v>No Error</v>
          </cell>
          <cell r="DO1126" t="str">
            <v>No Error</v>
          </cell>
          <cell r="DP1126" t="str">
            <v>No Error</v>
          </cell>
          <cell r="DQ1126" t="str">
            <v>No Error</v>
          </cell>
          <cell r="DR1126" t="str">
            <v>No Error</v>
          </cell>
          <cell r="DS1126" t="str">
            <v>No Error</v>
          </cell>
          <cell r="DT1126" t="str">
            <v>No Error</v>
          </cell>
          <cell r="DU1126" t="str">
            <v>No Error</v>
          </cell>
          <cell r="DV1126" t="str">
            <v>No Error</v>
          </cell>
          <cell r="DW1126" t="str">
            <v>No Error</v>
          </cell>
          <cell r="DX1126" t="str">
            <v>No Error</v>
          </cell>
          <cell r="DY1126" t="str">
            <v>No Error</v>
          </cell>
          <cell r="DZ1126" t="str">
            <v>No Error</v>
          </cell>
          <cell r="EA1126" t="str">
            <v>No Error</v>
          </cell>
          <cell r="EB1126" t="str">
            <v>No Error</v>
          </cell>
          <cell r="EC1126" t="str">
            <v>No Error</v>
          </cell>
          <cell r="ED1126" t="str">
            <v>No Error</v>
          </cell>
          <cell r="EE1126" t="str">
            <v>No Error</v>
          </cell>
          <cell r="EF1126" t="str">
            <v>No Error</v>
          </cell>
          <cell r="EG1126" t="str">
            <v>No Error</v>
          </cell>
          <cell r="EH1126" t="str">
            <v>No Error</v>
          </cell>
          <cell r="EI1126" t="str">
            <v>No Error</v>
          </cell>
          <cell r="EJ1126" t="str">
            <v>No Error</v>
          </cell>
          <cell r="EK1126" t="str">
            <v>No Error</v>
          </cell>
          <cell r="EL1126" t="str">
            <v>No Error</v>
          </cell>
          <cell r="EM1126" t="str">
            <v>No Error</v>
          </cell>
          <cell r="EN1126" t="str">
            <v>No Error</v>
          </cell>
          <cell r="EO1126" t="str">
            <v>No Error</v>
          </cell>
          <cell r="EP1126" t="str">
            <v>No Error</v>
          </cell>
          <cell r="EQ1126" t="str">
            <v>No Error</v>
          </cell>
          <cell r="ER1126" t="str">
            <v>No Error</v>
          </cell>
          <cell r="ES1126" t="str">
            <v>No Error</v>
          </cell>
          <cell r="ET1126" t="str">
            <v>No Error</v>
          </cell>
          <cell r="EU1126" t="str">
            <v>No Error</v>
          </cell>
          <cell r="EV1126" t="str">
            <v>No Error</v>
          </cell>
          <cell r="EW1126" t="str">
            <v>No Error</v>
          </cell>
          <cell r="EX1126" t="str">
            <v>No Error</v>
          </cell>
          <cell r="EY1126" t="str">
            <v>No Error</v>
          </cell>
          <cell r="EZ1126" t="str">
            <v>No Error</v>
          </cell>
          <cell r="FA1126" t="str">
            <v>No Error</v>
          </cell>
          <cell r="FB1126" t="str">
            <v>No Error</v>
          </cell>
          <cell r="FC1126" t="str">
            <v>No Error</v>
          </cell>
          <cell r="FD1126" t="str">
            <v>No Error</v>
          </cell>
          <cell r="FE1126" t="str">
            <v>No Error</v>
          </cell>
          <cell r="FF1126" t="str">
            <v>No Error</v>
          </cell>
          <cell r="FG1126" t="str">
            <v>No Error</v>
          </cell>
          <cell r="FH1126" t="str">
            <v>No Error</v>
          </cell>
          <cell r="FI1126" t="str">
            <v>No Error</v>
          </cell>
          <cell r="FJ1126" t="str">
            <v>No Error</v>
          </cell>
          <cell r="FK1126" t="str">
            <v>No Error</v>
          </cell>
          <cell r="FL1126" t="str">
            <v>No Error</v>
          </cell>
        </row>
        <row r="1127">
          <cell r="D1127"/>
          <cell r="E1127"/>
          <cell r="F1127"/>
          <cell r="G1127"/>
          <cell r="H1127">
            <v>0</v>
          </cell>
          <cell r="I1127"/>
          <cell r="J1127"/>
          <cell r="K1127">
            <v>0</v>
          </cell>
          <cell r="L1127">
            <v>0</v>
          </cell>
          <cell r="M1127">
            <v>0</v>
          </cell>
          <cell r="N1127"/>
          <cell r="O1127"/>
          <cell r="P1127"/>
          <cell r="Q1127">
            <v>0</v>
          </cell>
          <cell r="R1127"/>
          <cell r="S1127"/>
          <cell r="T1127"/>
          <cell r="U1127"/>
          <cell r="V1127"/>
          <cell r="W1127"/>
          <cell r="X1127">
            <v>0</v>
          </cell>
          <cell r="Y1127"/>
          <cell r="Z1127"/>
          <cell r="AA1127">
            <v>0</v>
          </cell>
          <cell r="AB1127"/>
          <cell r="AC1127"/>
          <cell r="AD1127" t="str">
            <v>.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DC1127" t="str">
            <v>000000000000000000000000000000000</v>
          </cell>
          <cell r="DD1127" t="str">
            <v>No Error</v>
          </cell>
          <cell r="DE1127" t="str">
            <v>No Error</v>
          </cell>
          <cell r="DF1127" t="str">
            <v>No Error</v>
          </cell>
          <cell r="DG1127" t="str">
            <v>No Error</v>
          </cell>
          <cell r="DH1127" t="str">
            <v>No Error</v>
          </cell>
          <cell r="DI1127" t="str">
            <v>No Error</v>
          </cell>
          <cell r="DJ1127" t="str">
            <v>No Error</v>
          </cell>
          <cell r="DK1127" t="str">
            <v>No Error</v>
          </cell>
          <cell r="DL1127" t="str">
            <v>No Error</v>
          </cell>
          <cell r="DM1127" t="str">
            <v>No Error</v>
          </cell>
          <cell r="DN1127" t="str">
            <v>No Error</v>
          </cell>
          <cell r="DO1127" t="str">
            <v>No Error</v>
          </cell>
          <cell r="DP1127" t="str">
            <v>No Error</v>
          </cell>
          <cell r="DQ1127" t="str">
            <v>No Error</v>
          </cell>
          <cell r="DR1127" t="str">
            <v>No Error</v>
          </cell>
          <cell r="DS1127" t="str">
            <v>No Error</v>
          </cell>
          <cell r="DT1127" t="str">
            <v>No Error</v>
          </cell>
          <cell r="DU1127" t="str">
            <v>No Error</v>
          </cell>
          <cell r="DV1127" t="str">
            <v>No Error</v>
          </cell>
          <cell r="DW1127" t="str">
            <v>No Error</v>
          </cell>
          <cell r="DX1127" t="str">
            <v>No Error</v>
          </cell>
          <cell r="DY1127" t="str">
            <v>No Error</v>
          </cell>
          <cell r="DZ1127" t="str">
            <v>No Error</v>
          </cell>
          <cell r="EA1127" t="str">
            <v>No Error</v>
          </cell>
          <cell r="EB1127" t="str">
            <v>No Error</v>
          </cell>
          <cell r="EC1127" t="str">
            <v>No Error</v>
          </cell>
          <cell r="ED1127" t="str">
            <v>No Error</v>
          </cell>
          <cell r="EE1127" t="str">
            <v>No Error</v>
          </cell>
          <cell r="EF1127" t="str">
            <v>No Error</v>
          </cell>
          <cell r="EG1127" t="str">
            <v>No Error</v>
          </cell>
          <cell r="EH1127" t="str">
            <v>No Error</v>
          </cell>
          <cell r="EI1127" t="str">
            <v>No Error</v>
          </cell>
          <cell r="EJ1127" t="str">
            <v>No Error</v>
          </cell>
          <cell r="EK1127" t="str">
            <v>No Error</v>
          </cell>
          <cell r="EL1127" t="str">
            <v>No Error</v>
          </cell>
          <cell r="EM1127" t="str">
            <v>No Error</v>
          </cell>
          <cell r="EN1127" t="str">
            <v>No Error</v>
          </cell>
          <cell r="EO1127" t="str">
            <v>No Error</v>
          </cell>
          <cell r="EP1127" t="str">
            <v>No Error</v>
          </cell>
          <cell r="EQ1127" t="str">
            <v>No Error</v>
          </cell>
          <cell r="ER1127" t="str">
            <v>No Error</v>
          </cell>
          <cell r="ES1127" t="str">
            <v>No Error</v>
          </cell>
          <cell r="ET1127" t="str">
            <v>No Error</v>
          </cell>
          <cell r="EU1127" t="str">
            <v>No Error</v>
          </cell>
          <cell r="EV1127" t="str">
            <v>No Error</v>
          </cell>
          <cell r="EW1127" t="str">
            <v>No Error</v>
          </cell>
          <cell r="EX1127" t="str">
            <v>No Error</v>
          </cell>
          <cell r="EY1127" t="str">
            <v>No Error</v>
          </cell>
          <cell r="EZ1127" t="str">
            <v>No Error</v>
          </cell>
          <cell r="FA1127" t="str">
            <v>No Error</v>
          </cell>
          <cell r="FB1127" t="str">
            <v>No Error</v>
          </cell>
          <cell r="FC1127" t="str">
            <v>No Error</v>
          </cell>
          <cell r="FD1127" t="str">
            <v>No Error</v>
          </cell>
          <cell r="FE1127" t="str">
            <v>No Error</v>
          </cell>
          <cell r="FF1127" t="str">
            <v>No Error</v>
          </cell>
          <cell r="FG1127" t="str">
            <v>No Error</v>
          </cell>
          <cell r="FH1127" t="str">
            <v>No Error</v>
          </cell>
          <cell r="FI1127" t="str">
            <v>No Error</v>
          </cell>
          <cell r="FJ1127" t="str">
            <v>No Error</v>
          </cell>
          <cell r="FK1127" t="str">
            <v>No Error</v>
          </cell>
          <cell r="FL1127" t="str">
            <v>No Error</v>
          </cell>
        </row>
        <row r="1128">
          <cell r="D1128"/>
          <cell r="E1128"/>
          <cell r="F1128"/>
          <cell r="G1128"/>
          <cell r="H1128">
            <v>0</v>
          </cell>
          <cell r="I1128"/>
          <cell r="J1128"/>
          <cell r="K1128">
            <v>0</v>
          </cell>
          <cell r="L1128">
            <v>0</v>
          </cell>
          <cell r="M1128">
            <v>0</v>
          </cell>
          <cell r="N1128"/>
          <cell r="O1128"/>
          <cell r="P1128"/>
          <cell r="Q1128">
            <v>0</v>
          </cell>
          <cell r="R1128"/>
          <cell r="S1128"/>
          <cell r="T1128"/>
          <cell r="U1128"/>
          <cell r="V1128"/>
          <cell r="W1128"/>
          <cell r="X1128">
            <v>0</v>
          </cell>
          <cell r="Y1128"/>
          <cell r="Z1128"/>
          <cell r="AA1128">
            <v>0</v>
          </cell>
          <cell r="AB1128"/>
          <cell r="AC1128"/>
          <cell r="AD1128" t="str">
            <v>.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DC1128" t="str">
            <v>000000000000000000000000000000000</v>
          </cell>
          <cell r="DD1128" t="str">
            <v>No Error</v>
          </cell>
          <cell r="DE1128" t="str">
            <v>No Error</v>
          </cell>
          <cell r="DF1128" t="str">
            <v>No Error</v>
          </cell>
          <cell r="DG1128" t="str">
            <v>No Error</v>
          </cell>
          <cell r="DH1128" t="str">
            <v>No Error</v>
          </cell>
          <cell r="DI1128" t="str">
            <v>No Error</v>
          </cell>
          <cell r="DJ1128" t="str">
            <v>No Error</v>
          </cell>
          <cell r="DK1128" t="str">
            <v>No Error</v>
          </cell>
          <cell r="DL1128" t="str">
            <v>No Error</v>
          </cell>
          <cell r="DM1128" t="str">
            <v>No Error</v>
          </cell>
          <cell r="DN1128" t="str">
            <v>No Error</v>
          </cell>
          <cell r="DO1128" t="str">
            <v>No Error</v>
          </cell>
          <cell r="DP1128" t="str">
            <v>No Error</v>
          </cell>
          <cell r="DQ1128" t="str">
            <v>No Error</v>
          </cell>
          <cell r="DR1128" t="str">
            <v>No Error</v>
          </cell>
          <cell r="DS1128" t="str">
            <v>No Error</v>
          </cell>
          <cell r="DT1128" t="str">
            <v>No Error</v>
          </cell>
          <cell r="DU1128" t="str">
            <v>No Error</v>
          </cell>
          <cell r="DV1128" t="str">
            <v>No Error</v>
          </cell>
          <cell r="DW1128" t="str">
            <v>No Error</v>
          </cell>
          <cell r="DX1128" t="str">
            <v>No Error</v>
          </cell>
          <cell r="DY1128" t="str">
            <v>No Error</v>
          </cell>
          <cell r="DZ1128" t="str">
            <v>No Error</v>
          </cell>
          <cell r="EA1128" t="str">
            <v>No Error</v>
          </cell>
          <cell r="EB1128" t="str">
            <v>No Error</v>
          </cell>
          <cell r="EC1128" t="str">
            <v>No Error</v>
          </cell>
          <cell r="ED1128" t="str">
            <v>No Error</v>
          </cell>
          <cell r="EE1128" t="str">
            <v>No Error</v>
          </cell>
          <cell r="EF1128" t="str">
            <v>No Error</v>
          </cell>
          <cell r="EG1128" t="str">
            <v>No Error</v>
          </cell>
          <cell r="EH1128" t="str">
            <v>No Error</v>
          </cell>
          <cell r="EI1128" t="str">
            <v>No Error</v>
          </cell>
          <cell r="EJ1128" t="str">
            <v>No Error</v>
          </cell>
          <cell r="EK1128" t="str">
            <v>No Error</v>
          </cell>
          <cell r="EL1128" t="str">
            <v>No Error</v>
          </cell>
          <cell r="EM1128" t="str">
            <v>No Error</v>
          </cell>
          <cell r="EN1128" t="str">
            <v>No Error</v>
          </cell>
          <cell r="EO1128" t="str">
            <v>No Error</v>
          </cell>
          <cell r="EP1128" t="str">
            <v>No Error</v>
          </cell>
          <cell r="EQ1128" t="str">
            <v>No Error</v>
          </cell>
          <cell r="ER1128" t="str">
            <v>No Error</v>
          </cell>
          <cell r="ES1128" t="str">
            <v>No Error</v>
          </cell>
          <cell r="ET1128" t="str">
            <v>No Error</v>
          </cell>
          <cell r="EU1128" t="str">
            <v>No Error</v>
          </cell>
          <cell r="EV1128" t="str">
            <v>No Error</v>
          </cell>
          <cell r="EW1128" t="str">
            <v>No Error</v>
          </cell>
          <cell r="EX1128" t="str">
            <v>No Error</v>
          </cell>
          <cell r="EY1128" t="str">
            <v>No Error</v>
          </cell>
          <cell r="EZ1128" t="str">
            <v>No Error</v>
          </cell>
          <cell r="FA1128" t="str">
            <v>No Error</v>
          </cell>
          <cell r="FB1128" t="str">
            <v>No Error</v>
          </cell>
          <cell r="FC1128" t="str">
            <v>No Error</v>
          </cell>
          <cell r="FD1128" t="str">
            <v>No Error</v>
          </cell>
          <cell r="FE1128" t="str">
            <v>No Error</v>
          </cell>
          <cell r="FF1128" t="str">
            <v>No Error</v>
          </cell>
          <cell r="FG1128" t="str">
            <v>No Error</v>
          </cell>
          <cell r="FH1128" t="str">
            <v>No Error</v>
          </cell>
          <cell r="FI1128" t="str">
            <v>No Error</v>
          </cell>
          <cell r="FJ1128" t="str">
            <v>No Error</v>
          </cell>
          <cell r="FK1128" t="str">
            <v>No Error</v>
          </cell>
          <cell r="FL1128" t="str">
            <v>No Error</v>
          </cell>
        </row>
        <row r="1129">
          <cell r="D1129"/>
          <cell r="E1129"/>
          <cell r="F1129"/>
          <cell r="G1129"/>
          <cell r="H1129">
            <v>0</v>
          </cell>
          <cell r="I1129"/>
          <cell r="J1129"/>
          <cell r="K1129">
            <v>0</v>
          </cell>
          <cell r="L1129">
            <v>0</v>
          </cell>
          <cell r="M1129">
            <v>0</v>
          </cell>
          <cell r="N1129"/>
          <cell r="O1129"/>
          <cell r="P1129"/>
          <cell r="Q1129">
            <v>0</v>
          </cell>
          <cell r="R1129"/>
          <cell r="S1129"/>
          <cell r="T1129"/>
          <cell r="U1129"/>
          <cell r="V1129"/>
          <cell r="W1129"/>
          <cell r="X1129">
            <v>0</v>
          </cell>
          <cell r="Y1129"/>
          <cell r="Z1129"/>
          <cell r="AA1129">
            <v>0</v>
          </cell>
          <cell r="AB1129"/>
          <cell r="AC1129"/>
          <cell r="AD1129" t="str">
            <v>.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DC1129" t="str">
            <v>000000000000000000000000000000000</v>
          </cell>
          <cell r="DD1129" t="str">
            <v>No Error</v>
          </cell>
          <cell r="DE1129" t="str">
            <v>No Error</v>
          </cell>
          <cell r="DF1129" t="str">
            <v>No Error</v>
          </cell>
          <cell r="DG1129" t="str">
            <v>No Error</v>
          </cell>
          <cell r="DH1129" t="str">
            <v>No Error</v>
          </cell>
          <cell r="DI1129" t="str">
            <v>No Error</v>
          </cell>
          <cell r="DJ1129" t="str">
            <v>No Error</v>
          </cell>
          <cell r="DK1129" t="str">
            <v>No Error</v>
          </cell>
          <cell r="DL1129" t="str">
            <v>No Error</v>
          </cell>
          <cell r="DM1129" t="str">
            <v>No Error</v>
          </cell>
          <cell r="DN1129" t="str">
            <v>No Error</v>
          </cell>
          <cell r="DO1129" t="str">
            <v>No Error</v>
          </cell>
          <cell r="DP1129" t="str">
            <v>No Error</v>
          </cell>
          <cell r="DQ1129" t="str">
            <v>No Error</v>
          </cell>
          <cell r="DR1129" t="str">
            <v>No Error</v>
          </cell>
          <cell r="DS1129" t="str">
            <v>No Error</v>
          </cell>
          <cell r="DT1129" t="str">
            <v>No Error</v>
          </cell>
          <cell r="DU1129" t="str">
            <v>No Error</v>
          </cell>
          <cell r="DV1129" t="str">
            <v>No Error</v>
          </cell>
          <cell r="DW1129" t="str">
            <v>No Error</v>
          </cell>
          <cell r="DX1129" t="str">
            <v>No Error</v>
          </cell>
          <cell r="DY1129" t="str">
            <v>No Error</v>
          </cell>
          <cell r="DZ1129" t="str">
            <v>No Error</v>
          </cell>
          <cell r="EA1129" t="str">
            <v>No Error</v>
          </cell>
          <cell r="EB1129" t="str">
            <v>No Error</v>
          </cell>
          <cell r="EC1129" t="str">
            <v>No Error</v>
          </cell>
          <cell r="ED1129" t="str">
            <v>No Error</v>
          </cell>
          <cell r="EE1129" t="str">
            <v>No Error</v>
          </cell>
          <cell r="EF1129" t="str">
            <v>No Error</v>
          </cell>
          <cell r="EG1129" t="str">
            <v>No Error</v>
          </cell>
          <cell r="EH1129" t="str">
            <v>No Error</v>
          </cell>
          <cell r="EI1129" t="str">
            <v>No Error</v>
          </cell>
          <cell r="EJ1129" t="str">
            <v>No Error</v>
          </cell>
          <cell r="EK1129" t="str">
            <v>No Error</v>
          </cell>
          <cell r="EL1129" t="str">
            <v>No Error</v>
          </cell>
          <cell r="EM1129" t="str">
            <v>No Error</v>
          </cell>
          <cell r="EN1129" t="str">
            <v>No Error</v>
          </cell>
          <cell r="EO1129" t="str">
            <v>No Error</v>
          </cell>
          <cell r="EP1129" t="str">
            <v>No Error</v>
          </cell>
          <cell r="EQ1129" t="str">
            <v>No Error</v>
          </cell>
          <cell r="ER1129" t="str">
            <v>No Error</v>
          </cell>
          <cell r="ES1129" t="str">
            <v>No Error</v>
          </cell>
          <cell r="ET1129" t="str">
            <v>No Error</v>
          </cell>
          <cell r="EU1129" t="str">
            <v>No Error</v>
          </cell>
          <cell r="EV1129" t="str">
            <v>No Error</v>
          </cell>
          <cell r="EW1129" t="str">
            <v>No Error</v>
          </cell>
          <cell r="EX1129" t="str">
            <v>No Error</v>
          </cell>
          <cell r="EY1129" t="str">
            <v>No Error</v>
          </cell>
          <cell r="EZ1129" t="str">
            <v>No Error</v>
          </cell>
          <cell r="FA1129" t="str">
            <v>No Error</v>
          </cell>
          <cell r="FB1129" t="str">
            <v>No Error</v>
          </cell>
          <cell r="FC1129" t="str">
            <v>No Error</v>
          </cell>
          <cell r="FD1129" t="str">
            <v>No Error</v>
          </cell>
          <cell r="FE1129" t="str">
            <v>No Error</v>
          </cell>
          <cell r="FF1129" t="str">
            <v>No Error</v>
          </cell>
          <cell r="FG1129" t="str">
            <v>No Error</v>
          </cell>
          <cell r="FH1129" t="str">
            <v>No Error</v>
          </cell>
          <cell r="FI1129" t="str">
            <v>No Error</v>
          </cell>
          <cell r="FJ1129" t="str">
            <v>No Error</v>
          </cell>
          <cell r="FK1129" t="str">
            <v>No Error</v>
          </cell>
          <cell r="FL1129" t="str">
            <v>No Error</v>
          </cell>
        </row>
        <row r="1130">
          <cell r="D1130"/>
          <cell r="E1130"/>
          <cell r="F1130"/>
          <cell r="G1130"/>
          <cell r="H1130">
            <v>0</v>
          </cell>
          <cell r="I1130"/>
          <cell r="J1130"/>
          <cell r="K1130">
            <v>0</v>
          </cell>
          <cell r="L1130">
            <v>0</v>
          </cell>
          <cell r="M1130">
            <v>0</v>
          </cell>
          <cell r="N1130"/>
          <cell r="O1130"/>
          <cell r="P1130"/>
          <cell r="Q1130">
            <v>0</v>
          </cell>
          <cell r="R1130"/>
          <cell r="S1130"/>
          <cell r="T1130"/>
          <cell r="U1130"/>
          <cell r="V1130"/>
          <cell r="W1130"/>
          <cell r="X1130">
            <v>0</v>
          </cell>
          <cell r="Y1130"/>
          <cell r="Z1130"/>
          <cell r="AA1130">
            <v>0</v>
          </cell>
          <cell r="AB1130"/>
          <cell r="AC1130"/>
          <cell r="AD1130" t="str">
            <v>.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DC1130" t="str">
            <v>000000000000000000000000000000000</v>
          </cell>
          <cell r="DD1130" t="str">
            <v>No Error</v>
          </cell>
          <cell r="DE1130" t="str">
            <v>No Error</v>
          </cell>
          <cell r="DF1130" t="str">
            <v>No Error</v>
          </cell>
          <cell r="DG1130" t="str">
            <v>No Error</v>
          </cell>
          <cell r="DH1130" t="str">
            <v>No Error</v>
          </cell>
          <cell r="DI1130" t="str">
            <v>No Error</v>
          </cell>
          <cell r="DJ1130" t="str">
            <v>No Error</v>
          </cell>
          <cell r="DK1130" t="str">
            <v>No Error</v>
          </cell>
          <cell r="DL1130" t="str">
            <v>No Error</v>
          </cell>
          <cell r="DM1130" t="str">
            <v>No Error</v>
          </cell>
          <cell r="DN1130" t="str">
            <v>No Error</v>
          </cell>
          <cell r="DO1130" t="str">
            <v>No Error</v>
          </cell>
          <cell r="DP1130" t="str">
            <v>No Error</v>
          </cell>
          <cell r="DQ1130" t="str">
            <v>No Error</v>
          </cell>
          <cell r="DR1130" t="str">
            <v>No Error</v>
          </cell>
          <cell r="DS1130" t="str">
            <v>No Error</v>
          </cell>
          <cell r="DT1130" t="str">
            <v>No Error</v>
          </cell>
          <cell r="DU1130" t="str">
            <v>No Error</v>
          </cell>
          <cell r="DV1130" t="str">
            <v>No Error</v>
          </cell>
          <cell r="DW1130" t="str">
            <v>No Error</v>
          </cell>
          <cell r="DX1130" t="str">
            <v>No Error</v>
          </cell>
          <cell r="DY1130" t="str">
            <v>No Error</v>
          </cell>
          <cell r="DZ1130" t="str">
            <v>No Error</v>
          </cell>
          <cell r="EA1130" t="str">
            <v>No Error</v>
          </cell>
          <cell r="EB1130" t="str">
            <v>No Error</v>
          </cell>
          <cell r="EC1130" t="str">
            <v>No Error</v>
          </cell>
          <cell r="ED1130" t="str">
            <v>No Error</v>
          </cell>
          <cell r="EE1130" t="str">
            <v>No Error</v>
          </cell>
          <cell r="EF1130" t="str">
            <v>No Error</v>
          </cell>
          <cell r="EG1130" t="str">
            <v>No Error</v>
          </cell>
          <cell r="EH1130" t="str">
            <v>No Error</v>
          </cell>
          <cell r="EI1130" t="str">
            <v>No Error</v>
          </cell>
          <cell r="EJ1130" t="str">
            <v>No Error</v>
          </cell>
          <cell r="EK1130" t="str">
            <v>No Error</v>
          </cell>
          <cell r="EL1130" t="str">
            <v>No Error</v>
          </cell>
          <cell r="EM1130" t="str">
            <v>No Error</v>
          </cell>
          <cell r="EN1130" t="str">
            <v>No Error</v>
          </cell>
          <cell r="EO1130" t="str">
            <v>No Error</v>
          </cell>
          <cell r="EP1130" t="str">
            <v>No Error</v>
          </cell>
          <cell r="EQ1130" t="str">
            <v>No Error</v>
          </cell>
          <cell r="ER1130" t="str">
            <v>No Error</v>
          </cell>
          <cell r="ES1130" t="str">
            <v>No Error</v>
          </cell>
          <cell r="ET1130" t="str">
            <v>No Error</v>
          </cell>
          <cell r="EU1130" t="str">
            <v>No Error</v>
          </cell>
          <cell r="EV1130" t="str">
            <v>No Error</v>
          </cell>
          <cell r="EW1130" t="str">
            <v>No Error</v>
          </cell>
          <cell r="EX1130" t="str">
            <v>No Error</v>
          </cell>
          <cell r="EY1130" t="str">
            <v>No Error</v>
          </cell>
          <cell r="EZ1130" t="str">
            <v>No Error</v>
          </cell>
          <cell r="FA1130" t="str">
            <v>No Error</v>
          </cell>
          <cell r="FB1130" t="str">
            <v>No Error</v>
          </cell>
          <cell r="FC1130" t="str">
            <v>No Error</v>
          </cell>
          <cell r="FD1130" t="str">
            <v>No Error</v>
          </cell>
          <cell r="FE1130" t="str">
            <v>No Error</v>
          </cell>
          <cell r="FF1130" t="str">
            <v>No Error</v>
          </cell>
          <cell r="FG1130" t="str">
            <v>No Error</v>
          </cell>
          <cell r="FH1130" t="str">
            <v>No Error</v>
          </cell>
          <cell r="FI1130" t="str">
            <v>No Error</v>
          </cell>
          <cell r="FJ1130" t="str">
            <v>No Error</v>
          </cell>
          <cell r="FK1130" t="str">
            <v>No Error</v>
          </cell>
          <cell r="FL1130" t="str">
            <v>No Error</v>
          </cell>
        </row>
        <row r="1131">
          <cell r="D1131"/>
          <cell r="E1131"/>
          <cell r="F1131"/>
          <cell r="G1131"/>
          <cell r="H1131">
            <v>0</v>
          </cell>
          <cell r="I1131"/>
          <cell r="J1131"/>
          <cell r="K1131">
            <v>0</v>
          </cell>
          <cell r="L1131">
            <v>0</v>
          </cell>
          <cell r="M1131">
            <v>0</v>
          </cell>
          <cell r="N1131"/>
          <cell r="O1131"/>
          <cell r="P1131"/>
          <cell r="Q1131">
            <v>0</v>
          </cell>
          <cell r="R1131"/>
          <cell r="S1131"/>
          <cell r="T1131"/>
          <cell r="U1131"/>
          <cell r="V1131"/>
          <cell r="W1131"/>
          <cell r="X1131">
            <v>0</v>
          </cell>
          <cell r="Y1131"/>
          <cell r="Z1131"/>
          <cell r="AA1131">
            <v>0</v>
          </cell>
          <cell r="AB1131"/>
          <cell r="AC1131"/>
          <cell r="AD1131" t="str">
            <v>.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DC1131" t="str">
            <v>000000000000000000000000000000000</v>
          </cell>
          <cell r="DD1131" t="str">
            <v>No Error</v>
          </cell>
          <cell r="DE1131" t="str">
            <v>No Error</v>
          </cell>
          <cell r="DF1131" t="str">
            <v>No Error</v>
          </cell>
          <cell r="DG1131" t="str">
            <v>No Error</v>
          </cell>
          <cell r="DH1131" t="str">
            <v>No Error</v>
          </cell>
          <cell r="DI1131" t="str">
            <v>No Error</v>
          </cell>
          <cell r="DJ1131" t="str">
            <v>No Error</v>
          </cell>
          <cell r="DK1131" t="str">
            <v>No Error</v>
          </cell>
          <cell r="DL1131" t="str">
            <v>No Error</v>
          </cell>
          <cell r="DM1131" t="str">
            <v>No Error</v>
          </cell>
          <cell r="DN1131" t="str">
            <v>No Error</v>
          </cell>
          <cell r="DO1131" t="str">
            <v>No Error</v>
          </cell>
          <cell r="DP1131" t="str">
            <v>No Error</v>
          </cell>
          <cell r="DQ1131" t="str">
            <v>No Error</v>
          </cell>
          <cell r="DR1131" t="str">
            <v>No Error</v>
          </cell>
          <cell r="DS1131" t="str">
            <v>No Error</v>
          </cell>
          <cell r="DT1131" t="str">
            <v>No Error</v>
          </cell>
          <cell r="DU1131" t="str">
            <v>No Error</v>
          </cell>
          <cell r="DV1131" t="str">
            <v>No Error</v>
          </cell>
          <cell r="DW1131" t="str">
            <v>No Error</v>
          </cell>
          <cell r="DX1131" t="str">
            <v>No Error</v>
          </cell>
          <cell r="DY1131" t="str">
            <v>No Error</v>
          </cell>
          <cell r="DZ1131" t="str">
            <v>No Error</v>
          </cell>
          <cell r="EA1131" t="str">
            <v>No Error</v>
          </cell>
          <cell r="EB1131" t="str">
            <v>No Error</v>
          </cell>
          <cell r="EC1131" t="str">
            <v>No Error</v>
          </cell>
          <cell r="ED1131" t="str">
            <v>No Error</v>
          </cell>
          <cell r="EE1131" t="str">
            <v>No Error</v>
          </cell>
          <cell r="EF1131" t="str">
            <v>No Error</v>
          </cell>
          <cell r="EG1131" t="str">
            <v>No Error</v>
          </cell>
          <cell r="EH1131" t="str">
            <v>No Error</v>
          </cell>
          <cell r="EI1131" t="str">
            <v>No Error</v>
          </cell>
          <cell r="EJ1131" t="str">
            <v>No Error</v>
          </cell>
          <cell r="EK1131" t="str">
            <v>No Error</v>
          </cell>
          <cell r="EL1131" t="str">
            <v>No Error</v>
          </cell>
          <cell r="EM1131" t="str">
            <v>No Error</v>
          </cell>
          <cell r="EN1131" t="str">
            <v>No Error</v>
          </cell>
          <cell r="EO1131" t="str">
            <v>No Error</v>
          </cell>
          <cell r="EP1131" t="str">
            <v>No Error</v>
          </cell>
          <cell r="EQ1131" t="str">
            <v>No Error</v>
          </cell>
          <cell r="ER1131" t="str">
            <v>No Error</v>
          </cell>
          <cell r="ES1131" t="str">
            <v>No Error</v>
          </cell>
          <cell r="ET1131" t="str">
            <v>No Error</v>
          </cell>
          <cell r="EU1131" t="str">
            <v>No Error</v>
          </cell>
          <cell r="EV1131" t="str">
            <v>No Error</v>
          </cell>
          <cell r="EW1131" t="str">
            <v>No Error</v>
          </cell>
          <cell r="EX1131" t="str">
            <v>No Error</v>
          </cell>
          <cell r="EY1131" t="str">
            <v>No Error</v>
          </cell>
          <cell r="EZ1131" t="str">
            <v>No Error</v>
          </cell>
          <cell r="FA1131" t="str">
            <v>No Error</v>
          </cell>
          <cell r="FB1131" t="str">
            <v>No Error</v>
          </cell>
          <cell r="FC1131" t="str">
            <v>No Error</v>
          </cell>
          <cell r="FD1131" t="str">
            <v>No Error</v>
          </cell>
          <cell r="FE1131" t="str">
            <v>No Error</v>
          </cell>
          <cell r="FF1131" t="str">
            <v>No Error</v>
          </cell>
          <cell r="FG1131" t="str">
            <v>No Error</v>
          </cell>
          <cell r="FH1131" t="str">
            <v>No Error</v>
          </cell>
          <cell r="FI1131" t="str">
            <v>No Error</v>
          </cell>
          <cell r="FJ1131" t="str">
            <v>No Error</v>
          </cell>
          <cell r="FK1131" t="str">
            <v>No Error</v>
          </cell>
          <cell r="FL1131" t="str">
            <v>No Error</v>
          </cell>
        </row>
        <row r="1132">
          <cell r="D1132"/>
          <cell r="E1132"/>
          <cell r="F1132"/>
          <cell r="G1132"/>
          <cell r="H1132">
            <v>0</v>
          </cell>
          <cell r="I1132"/>
          <cell r="J1132"/>
          <cell r="K1132">
            <v>0</v>
          </cell>
          <cell r="L1132">
            <v>0</v>
          </cell>
          <cell r="M1132">
            <v>0</v>
          </cell>
          <cell r="N1132"/>
          <cell r="O1132"/>
          <cell r="P1132"/>
          <cell r="Q1132">
            <v>0</v>
          </cell>
          <cell r="R1132"/>
          <cell r="S1132"/>
          <cell r="T1132"/>
          <cell r="U1132"/>
          <cell r="V1132"/>
          <cell r="W1132"/>
          <cell r="X1132">
            <v>0</v>
          </cell>
          <cell r="Y1132"/>
          <cell r="Z1132"/>
          <cell r="AA1132">
            <v>0</v>
          </cell>
          <cell r="AB1132"/>
          <cell r="AC1132"/>
          <cell r="AD1132" t="str">
            <v>.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DC1132" t="str">
            <v>000000000000000000000000000000000</v>
          </cell>
          <cell r="DD1132" t="str">
            <v>No Error</v>
          </cell>
          <cell r="DE1132" t="str">
            <v>No Error</v>
          </cell>
          <cell r="DF1132" t="str">
            <v>No Error</v>
          </cell>
          <cell r="DG1132" t="str">
            <v>No Error</v>
          </cell>
          <cell r="DH1132" t="str">
            <v>No Error</v>
          </cell>
          <cell r="DI1132" t="str">
            <v>No Error</v>
          </cell>
          <cell r="DJ1132" t="str">
            <v>No Error</v>
          </cell>
          <cell r="DK1132" t="str">
            <v>No Error</v>
          </cell>
          <cell r="DL1132" t="str">
            <v>No Error</v>
          </cell>
          <cell r="DM1132" t="str">
            <v>No Error</v>
          </cell>
          <cell r="DN1132" t="str">
            <v>No Error</v>
          </cell>
          <cell r="DO1132" t="str">
            <v>No Error</v>
          </cell>
          <cell r="DP1132" t="str">
            <v>No Error</v>
          </cell>
          <cell r="DQ1132" t="str">
            <v>No Error</v>
          </cell>
          <cell r="DR1132" t="str">
            <v>No Error</v>
          </cell>
          <cell r="DS1132" t="str">
            <v>No Error</v>
          </cell>
          <cell r="DT1132" t="str">
            <v>No Error</v>
          </cell>
          <cell r="DU1132" t="str">
            <v>No Error</v>
          </cell>
          <cell r="DV1132" t="str">
            <v>No Error</v>
          </cell>
          <cell r="DW1132" t="str">
            <v>No Error</v>
          </cell>
          <cell r="DX1132" t="str">
            <v>No Error</v>
          </cell>
          <cell r="DY1132" t="str">
            <v>No Error</v>
          </cell>
          <cell r="DZ1132" t="str">
            <v>No Error</v>
          </cell>
          <cell r="EA1132" t="str">
            <v>No Error</v>
          </cell>
          <cell r="EB1132" t="str">
            <v>No Error</v>
          </cell>
          <cell r="EC1132" t="str">
            <v>No Error</v>
          </cell>
          <cell r="ED1132" t="str">
            <v>No Error</v>
          </cell>
          <cell r="EE1132" t="str">
            <v>No Error</v>
          </cell>
          <cell r="EF1132" t="str">
            <v>No Error</v>
          </cell>
          <cell r="EG1132" t="str">
            <v>No Error</v>
          </cell>
          <cell r="EH1132" t="str">
            <v>No Error</v>
          </cell>
          <cell r="EI1132" t="str">
            <v>No Error</v>
          </cell>
          <cell r="EJ1132" t="str">
            <v>No Error</v>
          </cell>
          <cell r="EK1132" t="str">
            <v>No Error</v>
          </cell>
          <cell r="EL1132" t="str">
            <v>No Error</v>
          </cell>
          <cell r="EM1132" t="str">
            <v>No Error</v>
          </cell>
          <cell r="EN1132" t="str">
            <v>No Error</v>
          </cell>
          <cell r="EO1132" t="str">
            <v>No Error</v>
          </cell>
          <cell r="EP1132" t="str">
            <v>No Error</v>
          </cell>
          <cell r="EQ1132" t="str">
            <v>No Error</v>
          </cell>
          <cell r="ER1132" t="str">
            <v>No Error</v>
          </cell>
          <cell r="ES1132" t="str">
            <v>No Error</v>
          </cell>
          <cell r="ET1132" t="str">
            <v>No Error</v>
          </cell>
          <cell r="EU1132" t="str">
            <v>No Error</v>
          </cell>
          <cell r="EV1132" t="str">
            <v>No Error</v>
          </cell>
          <cell r="EW1132" t="str">
            <v>No Error</v>
          </cell>
          <cell r="EX1132" t="str">
            <v>No Error</v>
          </cell>
          <cell r="EY1132" t="str">
            <v>No Error</v>
          </cell>
          <cell r="EZ1132" t="str">
            <v>No Error</v>
          </cell>
          <cell r="FA1132" t="str">
            <v>No Error</v>
          </cell>
          <cell r="FB1132" t="str">
            <v>No Error</v>
          </cell>
          <cell r="FC1132" t="str">
            <v>No Error</v>
          </cell>
          <cell r="FD1132" t="str">
            <v>No Error</v>
          </cell>
          <cell r="FE1132" t="str">
            <v>No Error</v>
          </cell>
          <cell r="FF1132" t="str">
            <v>No Error</v>
          </cell>
          <cell r="FG1132" t="str">
            <v>No Error</v>
          </cell>
          <cell r="FH1132" t="str">
            <v>No Error</v>
          </cell>
          <cell r="FI1132" t="str">
            <v>No Error</v>
          </cell>
          <cell r="FJ1132" t="str">
            <v>No Error</v>
          </cell>
          <cell r="FK1132" t="str">
            <v>No Error</v>
          </cell>
          <cell r="FL1132" t="str">
            <v>No Error</v>
          </cell>
        </row>
        <row r="1133">
          <cell r="D1133"/>
          <cell r="E1133"/>
          <cell r="F1133"/>
          <cell r="G1133"/>
          <cell r="H1133">
            <v>0</v>
          </cell>
          <cell r="I1133"/>
          <cell r="J1133"/>
          <cell r="K1133">
            <v>0</v>
          </cell>
          <cell r="L1133">
            <v>0</v>
          </cell>
          <cell r="M1133">
            <v>0</v>
          </cell>
          <cell r="N1133"/>
          <cell r="O1133"/>
          <cell r="P1133"/>
          <cell r="Q1133">
            <v>0</v>
          </cell>
          <cell r="R1133"/>
          <cell r="S1133"/>
          <cell r="T1133"/>
          <cell r="U1133"/>
          <cell r="V1133"/>
          <cell r="W1133"/>
          <cell r="X1133">
            <v>0</v>
          </cell>
          <cell r="Y1133"/>
          <cell r="Z1133"/>
          <cell r="AA1133">
            <v>0</v>
          </cell>
          <cell r="AB1133"/>
          <cell r="AC1133"/>
          <cell r="AD1133" t="str">
            <v>.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DC1133" t="str">
            <v>000000000000000000000000000000000</v>
          </cell>
          <cell r="DD1133" t="str">
            <v>No Error</v>
          </cell>
          <cell r="DE1133" t="str">
            <v>No Error</v>
          </cell>
          <cell r="DF1133" t="str">
            <v>No Error</v>
          </cell>
          <cell r="DG1133" t="str">
            <v>No Error</v>
          </cell>
          <cell r="DH1133" t="str">
            <v>No Error</v>
          </cell>
          <cell r="DI1133" t="str">
            <v>No Error</v>
          </cell>
          <cell r="DJ1133" t="str">
            <v>No Error</v>
          </cell>
          <cell r="DK1133" t="str">
            <v>No Error</v>
          </cell>
          <cell r="DL1133" t="str">
            <v>No Error</v>
          </cell>
          <cell r="DM1133" t="str">
            <v>No Error</v>
          </cell>
          <cell r="DN1133" t="str">
            <v>No Error</v>
          </cell>
          <cell r="DO1133" t="str">
            <v>No Error</v>
          </cell>
          <cell r="DP1133" t="str">
            <v>No Error</v>
          </cell>
          <cell r="DQ1133" t="str">
            <v>No Error</v>
          </cell>
          <cell r="DR1133" t="str">
            <v>No Error</v>
          </cell>
          <cell r="DS1133" t="str">
            <v>No Error</v>
          </cell>
          <cell r="DT1133" t="str">
            <v>No Error</v>
          </cell>
          <cell r="DU1133" t="str">
            <v>No Error</v>
          </cell>
          <cell r="DV1133" t="str">
            <v>No Error</v>
          </cell>
          <cell r="DW1133" t="str">
            <v>No Error</v>
          </cell>
          <cell r="DX1133" t="str">
            <v>No Error</v>
          </cell>
          <cell r="DY1133" t="str">
            <v>No Error</v>
          </cell>
          <cell r="DZ1133" t="str">
            <v>No Error</v>
          </cell>
          <cell r="EA1133" t="str">
            <v>No Error</v>
          </cell>
          <cell r="EB1133" t="str">
            <v>No Error</v>
          </cell>
          <cell r="EC1133" t="str">
            <v>No Error</v>
          </cell>
          <cell r="ED1133" t="str">
            <v>No Error</v>
          </cell>
          <cell r="EE1133" t="str">
            <v>No Error</v>
          </cell>
          <cell r="EF1133" t="str">
            <v>No Error</v>
          </cell>
          <cell r="EG1133" t="str">
            <v>No Error</v>
          </cell>
          <cell r="EH1133" t="str">
            <v>No Error</v>
          </cell>
          <cell r="EI1133" t="str">
            <v>No Error</v>
          </cell>
          <cell r="EJ1133" t="str">
            <v>No Error</v>
          </cell>
          <cell r="EK1133" t="str">
            <v>No Error</v>
          </cell>
          <cell r="EL1133" t="str">
            <v>No Error</v>
          </cell>
          <cell r="EM1133" t="str">
            <v>No Error</v>
          </cell>
          <cell r="EN1133" t="str">
            <v>No Error</v>
          </cell>
          <cell r="EO1133" t="str">
            <v>No Error</v>
          </cell>
          <cell r="EP1133" t="str">
            <v>No Error</v>
          </cell>
          <cell r="EQ1133" t="str">
            <v>No Error</v>
          </cell>
          <cell r="ER1133" t="str">
            <v>No Error</v>
          </cell>
          <cell r="ES1133" t="str">
            <v>No Error</v>
          </cell>
          <cell r="ET1133" t="str">
            <v>No Error</v>
          </cell>
          <cell r="EU1133" t="str">
            <v>No Error</v>
          </cell>
          <cell r="EV1133" t="str">
            <v>No Error</v>
          </cell>
          <cell r="EW1133" t="str">
            <v>No Error</v>
          </cell>
          <cell r="EX1133" t="str">
            <v>No Error</v>
          </cell>
          <cell r="EY1133" t="str">
            <v>No Error</v>
          </cell>
          <cell r="EZ1133" t="str">
            <v>No Error</v>
          </cell>
          <cell r="FA1133" t="str">
            <v>No Error</v>
          </cell>
          <cell r="FB1133" t="str">
            <v>No Error</v>
          </cell>
          <cell r="FC1133" t="str">
            <v>No Error</v>
          </cell>
          <cell r="FD1133" t="str">
            <v>No Error</v>
          </cell>
          <cell r="FE1133" t="str">
            <v>No Error</v>
          </cell>
          <cell r="FF1133" t="str">
            <v>No Error</v>
          </cell>
          <cell r="FG1133" t="str">
            <v>No Error</v>
          </cell>
          <cell r="FH1133" t="str">
            <v>No Error</v>
          </cell>
          <cell r="FI1133" t="str">
            <v>No Error</v>
          </cell>
          <cell r="FJ1133" t="str">
            <v>No Error</v>
          </cell>
          <cell r="FK1133" t="str">
            <v>No Error</v>
          </cell>
          <cell r="FL1133" t="str">
            <v>No Error</v>
          </cell>
        </row>
        <row r="1134">
          <cell r="D1134"/>
          <cell r="E1134"/>
          <cell r="F1134"/>
          <cell r="G1134"/>
          <cell r="H1134">
            <v>0</v>
          </cell>
          <cell r="I1134"/>
          <cell r="J1134"/>
          <cell r="K1134">
            <v>0</v>
          </cell>
          <cell r="L1134">
            <v>0</v>
          </cell>
          <cell r="M1134">
            <v>0</v>
          </cell>
          <cell r="N1134"/>
          <cell r="O1134"/>
          <cell r="P1134"/>
          <cell r="Q1134">
            <v>0</v>
          </cell>
          <cell r="R1134"/>
          <cell r="S1134"/>
          <cell r="T1134"/>
          <cell r="U1134"/>
          <cell r="V1134"/>
          <cell r="W1134"/>
          <cell r="X1134">
            <v>0</v>
          </cell>
          <cell r="Y1134"/>
          <cell r="Z1134"/>
          <cell r="AA1134">
            <v>0</v>
          </cell>
          <cell r="AB1134"/>
          <cell r="AC1134"/>
          <cell r="AD1134" t="str">
            <v>.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DC1134" t="str">
            <v>000000000000000000000000000000000</v>
          </cell>
          <cell r="DD1134" t="str">
            <v>No Error</v>
          </cell>
          <cell r="DE1134" t="str">
            <v>No Error</v>
          </cell>
          <cell r="DF1134" t="str">
            <v>No Error</v>
          </cell>
          <cell r="DG1134" t="str">
            <v>No Error</v>
          </cell>
          <cell r="DH1134" t="str">
            <v>No Error</v>
          </cell>
          <cell r="DI1134" t="str">
            <v>No Error</v>
          </cell>
          <cell r="DJ1134" t="str">
            <v>No Error</v>
          </cell>
          <cell r="DK1134" t="str">
            <v>No Error</v>
          </cell>
          <cell r="DL1134" t="str">
            <v>No Error</v>
          </cell>
          <cell r="DM1134" t="str">
            <v>No Error</v>
          </cell>
          <cell r="DN1134" t="str">
            <v>No Error</v>
          </cell>
          <cell r="DO1134" t="str">
            <v>No Error</v>
          </cell>
          <cell r="DP1134" t="str">
            <v>No Error</v>
          </cell>
          <cell r="DQ1134" t="str">
            <v>No Error</v>
          </cell>
          <cell r="DR1134" t="str">
            <v>No Error</v>
          </cell>
          <cell r="DS1134" t="str">
            <v>No Error</v>
          </cell>
          <cell r="DT1134" t="str">
            <v>No Error</v>
          </cell>
          <cell r="DU1134" t="str">
            <v>No Error</v>
          </cell>
          <cell r="DV1134" t="str">
            <v>No Error</v>
          </cell>
          <cell r="DW1134" t="str">
            <v>No Error</v>
          </cell>
          <cell r="DX1134" t="str">
            <v>No Error</v>
          </cell>
          <cell r="DY1134" t="str">
            <v>No Error</v>
          </cell>
          <cell r="DZ1134" t="str">
            <v>No Error</v>
          </cell>
          <cell r="EA1134" t="str">
            <v>No Error</v>
          </cell>
          <cell r="EB1134" t="str">
            <v>No Error</v>
          </cell>
          <cell r="EC1134" t="str">
            <v>No Error</v>
          </cell>
          <cell r="ED1134" t="str">
            <v>No Error</v>
          </cell>
          <cell r="EE1134" t="str">
            <v>No Error</v>
          </cell>
          <cell r="EF1134" t="str">
            <v>No Error</v>
          </cell>
          <cell r="EG1134" t="str">
            <v>No Error</v>
          </cell>
          <cell r="EH1134" t="str">
            <v>No Error</v>
          </cell>
          <cell r="EI1134" t="str">
            <v>No Error</v>
          </cell>
          <cell r="EJ1134" t="str">
            <v>No Error</v>
          </cell>
          <cell r="EK1134" t="str">
            <v>No Error</v>
          </cell>
          <cell r="EL1134" t="str">
            <v>No Error</v>
          </cell>
          <cell r="EM1134" t="str">
            <v>No Error</v>
          </cell>
          <cell r="EN1134" t="str">
            <v>No Error</v>
          </cell>
          <cell r="EO1134" t="str">
            <v>No Error</v>
          </cell>
          <cell r="EP1134" t="str">
            <v>No Error</v>
          </cell>
          <cell r="EQ1134" t="str">
            <v>No Error</v>
          </cell>
          <cell r="ER1134" t="str">
            <v>No Error</v>
          </cell>
          <cell r="ES1134" t="str">
            <v>No Error</v>
          </cell>
          <cell r="ET1134" t="str">
            <v>No Error</v>
          </cell>
          <cell r="EU1134" t="str">
            <v>No Error</v>
          </cell>
          <cell r="EV1134" t="str">
            <v>No Error</v>
          </cell>
          <cell r="EW1134" t="str">
            <v>No Error</v>
          </cell>
          <cell r="EX1134" t="str">
            <v>No Error</v>
          </cell>
          <cell r="EY1134" t="str">
            <v>No Error</v>
          </cell>
          <cell r="EZ1134" t="str">
            <v>No Error</v>
          </cell>
          <cell r="FA1134" t="str">
            <v>No Error</v>
          </cell>
          <cell r="FB1134" t="str">
            <v>No Error</v>
          </cell>
          <cell r="FC1134" t="str">
            <v>No Error</v>
          </cell>
          <cell r="FD1134" t="str">
            <v>No Error</v>
          </cell>
          <cell r="FE1134" t="str">
            <v>No Error</v>
          </cell>
          <cell r="FF1134" t="str">
            <v>No Error</v>
          </cell>
          <cell r="FG1134" t="str">
            <v>No Error</v>
          </cell>
          <cell r="FH1134" t="str">
            <v>No Error</v>
          </cell>
          <cell r="FI1134" t="str">
            <v>No Error</v>
          </cell>
          <cell r="FJ1134" t="str">
            <v>No Error</v>
          </cell>
          <cell r="FK1134" t="str">
            <v>No Error</v>
          </cell>
          <cell r="FL1134" t="str">
            <v>No Error</v>
          </cell>
        </row>
        <row r="1135">
          <cell r="D1135"/>
          <cell r="E1135"/>
          <cell r="F1135"/>
          <cell r="G1135"/>
          <cell r="H1135">
            <v>0</v>
          </cell>
          <cell r="I1135"/>
          <cell r="J1135"/>
          <cell r="K1135">
            <v>0</v>
          </cell>
          <cell r="L1135">
            <v>0</v>
          </cell>
          <cell r="M1135">
            <v>0</v>
          </cell>
          <cell r="N1135"/>
          <cell r="O1135"/>
          <cell r="P1135"/>
          <cell r="Q1135">
            <v>0</v>
          </cell>
          <cell r="R1135"/>
          <cell r="S1135"/>
          <cell r="T1135"/>
          <cell r="U1135"/>
          <cell r="V1135"/>
          <cell r="W1135"/>
          <cell r="X1135">
            <v>0</v>
          </cell>
          <cell r="Y1135"/>
          <cell r="Z1135"/>
          <cell r="AA1135">
            <v>0</v>
          </cell>
          <cell r="AB1135"/>
          <cell r="AC1135"/>
          <cell r="AD1135" t="str">
            <v>.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DC1135" t="str">
            <v>000000000000000000000000000000000</v>
          </cell>
          <cell r="DD1135" t="str">
            <v>No Error</v>
          </cell>
          <cell r="DE1135" t="str">
            <v>No Error</v>
          </cell>
          <cell r="DF1135" t="str">
            <v>No Error</v>
          </cell>
          <cell r="DG1135" t="str">
            <v>No Error</v>
          </cell>
          <cell r="DH1135" t="str">
            <v>No Error</v>
          </cell>
          <cell r="DI1135" t="str">
            <v>No Error</v>
          </cell>
          <cell r="DJ1135" t="str">
            <v>No Error</v>
          </cell>
          <cell r="DK1135" t="str">
            <v>No Error</v>
          </cell>
          <cell r="DL1135" t="str">
            <v>No Error</v>
          </cell>
          <cell r="DM1135" t="str">
            <v>No Error</v>
          </cell>
          <cell r="DN1135" t="str">
            <v>No Error</v>
          </cell>
          <cell r="DO1135" t="str">
            <v>No Error</v>
          </cell>
          <cell r="DP1135" t="str">
            <v>No Error</v>
          </cell>
          <cell r="DQ1135" t="str">
            <v>No Error</v>
          </cell>
          <cell r="DR1135" t="str">
            <v>No Error</v>
          </cell>
          <cell r="DS1135" t="str">
            <v>No Error</v>
          </cell>
          <cell r="DT1135" t="str">
            <v>No Error</v>
          </cell>
          <cell r="DU1135" t="str">
            <v>No Error</v>
          </cell>
          <cell r="DV1135" t="str">
            <v>No Error</v>
          </cell>
          <cell r="DW1135" t="str">
            <v>No Error</v>
          </cell>
          <cell r="DX1135" t="str">
            <v>No Error</v>
          </cell>
          <cell r="DY1135" t="str">
            <v>No Error</v>
          </cell>
          <cell r="DZ1135" t="str">
            <v>No Error</v>
          </cell>
          <cell r="EA1135" t="str">
            <v>No Error</v>
          </cell>
          <cell r="EB1135" t="str">
            <v>No Error</v>
          </cell>
          <cell r="EC1135" t="str">
            <v>No Error</v>
          </cell>
          <cell r="ED1135" t="str">
            <v>No Error</v>
          </cell>
          <cell r="EE1135" t="str">
            <v>No Error</v>
          </cell>
          <cell r="EF1135" t="str">
            <v>No Error</v>
          </cell>
          <cell r="EG1135" t="str">
            <v>No Error</v>
          </cell>
          <cell r="EH1135" t="str">
            <v>No Error</v>
          </cell>
          <cell r="EI1135" t="str">
            <v>No Error</v>
          </cell>
          <cell r="EJ1135" t="str">
            <v>No Error</v>
          </cell>
          <cell r="EK1135" t="str">
            <v>No Error</v>
          </cell>
          <cell r="EL1135" t="str">
            <v>No Error</v>
          </cell>
          <cell r="EM1135" t="str">
            <v>No Error</v>
          </cell>
          <cell r="EN1135" t="str">
            <v>No Error</v>
          </cell>
          <cell r="EO1135" t="str">
            <v>No Error</v>
          </cell>
          <cell r="EP1135" t="str">
            <v>No Error</v>
          </cell>
          <cell r="EQ1135" t="str">
            <v>No Error</v>
          </cell>
          <cell r="ER1135" t="str">
            <v>No Error</v>
          </cell>
          <cell r="ES1135" t="str">
            <v>No Error</v>
          </cell>
          <cell r="ET1135" t="str">
            <v>No Error</v>
          </cell>
          <cell r="EU1135" t="str">
            <v>No Error</v>
          </cell>
          <cell r="EV1135" t="str">
            <v>No Error</v>
          </cell>
          <cell r="EW1135" t="str">
            <v>No Error</v>
          </cell>
          <cell r="EX1135" t="str">
            <v>No Error</v>
          </cell>
          <cell r="EY1135" t="str">
            <v>No Error</v>
          </cell>
          <cell r="EZ1135" t="str">
            <v>No Error</v>
          </cell>
          <cell r="FA1135" t="str">
            <v>No Error</v>
          </cell>
          <cell r="FB1135" t="str">
            <v>No Error</v>
          </cell>
          <cell r="FC1135" t="str">
            <v>No Error</v>
          </cell>
          <cell r="FD1135" t="str">
            <v>No Error</v>
          </cell>
          <cell r="FE1135" t="str">
            <v>No Error</v>
          </cell>
          <cell r="FF1135" t="str">
            <v>No Error</v>
          </cell>
          <cell r="FG1135" t="str">
            <v>No Error</v>
          </cell>
          <cell r="FH1135" t="str">
            <v>No Error</v>
          </cell>
          <cell r="FI1135" t="str">
            <v>No Error</v>
          </cell>
          <cell r="FJ1135" t="str">
            <v>No Error</v>
          </cell>
          <cell r="FK1135" t="str">
            <v>No Error</v>
          </cell>
          <cell r="FL1135" t="str">
            <v>No Error</v>
          </cell>
        </row>
        <row r="1136">
          <cell r="D1136"/>
          <cell r="E1136"/>
          <cell r="F1136"/>
          <cell r="G1136"/>
          <cell r="H1136">
            <v>0</v>
          </cell>
          <cell r="I1136"/>
          <cell r="J1136"/>
          <cell r="K1136">
            <v>0</v>
          </cell>
          <cell r="L1136">
            <v>0</v>
          </cell>
          <cell r="M1136">
            <v>0</v>
          </cell>
          <cell r="N1136"/>
          <cell r="O1136"/>
          <cell r="P1136"/>
          <cell r="Q1136">
            <v>0</v>
          </cell>
          <cell r="R1136"/>
          <cell r="S1136"/>
          <cell r="T1136"/>
          <cell r="U1136"/>
          <cell r="V1136"/>
          <cell r="W1136"/>
          <cell r="X1136">
            <v>0</v>
          </cell>
          <cell r="Y1136"/>
          <cell r="Z1136"/>
          <cell r="AA1136">
            <v>0</v>
          </cell>
          <cell r="AB1136"/>
          <cell r="AC1136"/>
          <cell r="AD1136" t="str">
            <v>.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DC1136" t="str">
            <v>000000000000000000000000000000000</v>
          </cell>
          <cell r="DD1136" t="str">
            <v>No Error</v>
          </cell>
          <cell r="DE1136" t="str">
            <v>No Error</v>
          </cell>
          <cell r="DF1136" t="str">
            <v>No Error</v>
          </cell>
          <cell r="DG1136" t="str">
            <v>No Error</v>
          </cell>
          <cell r="DH1136" t="str">
            <v>No Error</v>
          </cell>
          <cell r="DI1136" t="str">
            <v>No Error</v>
          </cell>
          <cell r="DJ1136" t="str">
            <v>No Error</v>
          </cell>
          <cell r="DK1136" t="str">
            <v>No Error</v>
          </cell>
          <cell r="DL1136" t="str">
            <v>No Error</v>
          </cell>
          <cell r="DM1136" t="str">
            <v>No Error</v>
          </cell>
          <cell r="DN1136" t="str">
            <v>No Error</v>
          </cell>
          <cell r="DO1136" t="str">
            <v>No Error</v>
          </cell>
          <cell r="DP1136" t="str">
            <v>No Error</v>
          </cell>
          <cell r="DQ1136" t="str">
            <v>No Error</v>
          </cell>
          <cell r="DR1136" t="str">
            <v>No Error</v>
          </cell>
          <cell r="DS1136" t="str">
            <v>No Error</v>
          </cell>
          <cell r="DT1136" t="str">
            <v>No Error</v>
          </cell>
          <cell r="DU1136" t="str">
            <v>No Error</v>
          </cell>
          <cell r="DV1136" t="str">
            <v>No Error</v>
          </cell>
          <cell r="DW1136" t="str">
            <v>No Error</v>
          </cell>
          <cell r="DX1136" t="str">
            <v>No Error</v>
          </cell>
          <cell r="DY1136" t="str">
            <v>No Error</v>
          </cell>
          <cell r="DZ1136" t="str">
            <v>No Error</v>
          </cell>
          <cell r="EA1136" t="str">
            <v>No Error</v>
          </cell>
          <cell r="EB1136" t="str">
            <v>No Error</v>
          </cell>
          <cell r="EC1136" t="str">
            <v>No Error</v>
          </cell>
          <cell r="ED1136" t="str">
            <v>No Error</v>
          </cell>
          <cell r="EE1136" t="str">
            <v>No Error</v>
          </cell>
          <cell r="EF1136" t="str">
            <v>No Error</v>
          </cell>
          <cell r="EG1136" t="str">
            <v>No Error</v>
          </cell>
          <cell r="EH1136" t="str">
            <v>No Error</v>
          </cell>
          <cell r="EI1136" t="str">
            <v>No Error</v>
          </cell>
          <cell r="EJ1136" t="str">
            <v>No Error</v>
          </cell>
          <cell r="EK1136" t="str">
            <v>No Error</v>
          </cell>
          <cell r="EL1136" t="str">
            <v>No Error</v>
          </cell>
          <cell r="EM1136" t="str">
            <v>No Error</v>
          </cell>
          <cell r="EN1136" t="str">
            <v>No Error</v>
          </cell>
          <cell r="EO1136" t="str">
            <v>No Error</v>
          </cell>
          <cell r="EP1136" t="str">
            <v>No Error</v>
          </cell>
          <cell r="EQ1136" t="str">
            <v>No Error</v>
          </cell>
          <cell r="ER1136" t="str">
            <v>No Error</v>
          </cell>
          <cell r="ES1136" t="str">
            <v>No Error</v>
          </cell>
          <cell r="ET1136" t="str">
            <v>No Error</v>
          </cell>
          <cell r="EU1136" t="str">
            <v>No Error</v>
          </cell>
          <cell r="EV1136" t="str">
            <v>No Error</v>
          </cell>
          <cell r="EW1136" t="str">
            <v>No Error</v>
          </cell>
          <cell r="EX1136" t="str">
            <v>No Error</v>
          </cell>
          <cell r="EY1136" t="str">
            <v>No Error</v>
          </cell>
          <cell r="EZ1136" t="str">
            <v>No Error</v>
          </cell>
          <cell r="FA1136" t="str">
            <v>No Error</v>
          </cell>
          <cell r="FB1136" t="str">
            <v>No Error</v>
          </cell>
          <cell r="FC1136" t="str">
            <v>No Error</v>
          </cell>
          <cell r="FD1136" t="str">
            <v>No Error</v>
          </cell>
          <cell r="FE1136" t="str">
            <v>No Error</v>
          </cell>
          <cell r="FF1136" t="str">
            <v>No Error</v>
          </cell>
          <cell r="FG1136" t="str">
            <v>No Error</v>
          </cell>
          <cell r="FH1136" t="str">
            <v>No Error</v>
          </cell>
          <cell r="FI1136" t="str">
            <v>No Error</v>
          </cell>
          <cell r="FJ1136" t="str">
            <v>No Error</v>
          </cell>
          <cell r="FK1136" t="str">
            <v>No Error</v>
          </cell>
          <cell r="FL1136" t="str">
            <v>No Error</v>
          </cell>
        </row>
        <row r="1137">
          <cell r="D1137"/>
          <cell r="E1137"/>
          <cell r="F1137"/>
          <cell r="G1137"/>
          <cell r="H1137">
            <v>0</v>
          </cell>
          <cell r="I1137"/>
          <cell r="J1137"/>
          <cell r="K1137">
            <v>0</v>
          </cell>
          <cell r="L1137">
            <v>0</v>
          </cell>
          <cell r="M1137">
            <v>0</v>
          </cell>
          <cell r="N1137"/>
          <cell r="O1137"/>
          <cell r="P1137"/>
          <cell r="Q1137">
            <v>0</v>
          </cell>
          <cell r="R1137"/>
          <cell r="S1137"/>
          <cell r="T1137"/>
          <cell r="U1137"/>
          <cell r="V1137"/>
          <cell r="W1137"/>
          <cell r="X1137">
            <v>0</v>
          </cell>
          <cell r="Y1137"/>
          <cell r="Z1137"/>
          <cell r="AA1137">
            <v>0</v>
          </cell>
          <cell r="AB1137"/>
          <cell r="AC1137"/>
          <cell r="AD1137" t="str">
            <v>.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DC1137" t="str">
            <v>000000000000000000000000000000000</v>
          </cell>
          <cell r="DD1137" t="str">
            <v>No Error</v>
          </cell>
          <cell r="DE1137" t="str">
            <v>No Error</v>
          </cell>
          <cell r="DF1137" t="str">
            <v>No Error</v>
          </cell>
          <cell r="DG1137" t="str">
            <v>No Error</v>
          </cell>
          <cell r="DH1137" t="str">
            <v>No Error</v>
          </cell>
          <cell r="DI1137" t="str">
            <v>No Error</v>
          </cell>
          <cell r="DJ1137" t="str">
            <v>No Error</v>
          </cell>
          <cell r="DK1137" t="str">
            <v>No Error</v>
          </cell>
          <cell r="DL1137" t="str">
            <v>No Error</v>
          </cell>
          <cell r="DM1137" t="str">
            <v>No Error</v>
          </cell>
          <cell r="DN1137" t="str">
            <v>No Error</v>
          </cell>
          <cell r="DO1137" t="str">
            <v>No Error</v>
          </cell>
          <cell r="DP1137" t="str">
            <v>No Error</v>
          </cell>
          <cell r="DQ1137" t="str">
            <v>No Error</v>
          </cell>
          <cell r="DR1137" t="str">
            <v>No Error</v>
          </cell>
          <cell r="DS1137" t="str">
            <v>No Error</v>
          </cell>
          <cell r="DT1137" t="str">
            <v>No Error</v>
          </cell>
          <cell r="DU1137" t="str">
            <v>No Error</v>
          </cell>
          <cell r="DV1137" t="str">
            <v>No Error</v>
          </cell>
          <cell r="DW1137" t="str">
            <v>No Error</v>
          </cell>
          <cell r="DX1137" t="str">
            <v>No Error</v>
          </cell>
          <cell r="DY1137" t="str">
            <v>No Error</v>
          </cell>
          <cell r="DZ1137" t="str">
            <v>No Error</v>
          </cell>
          <cell r="EA1137" t="str">
            <v>No Error</v>
          </cell>
          <cell r="EB1137" t="str">
            <v>No Error</v>
          </cell>
          <cell r="EC1137" t="str">
            <v>No Error</v>
          </cell>
          <cell r="ED1137" t="str">
            <v>No Error</v>
          </cell>
          <cell r="EE1137" t="str">
            <v>No Error</v>
          </cell>
          <cell r="EF1137" t="str">
            <v>No Error</v>
          </cell>
          <cell r="EG1137" t="str">
            <v>No Error</v>
          </cell>
          <cell r="EH1137" t="str">
            <v>No Error</v>
          </cell>
          <cell r="EI1137" t="str">
            <v>No Error</v>
          </cell>
          <cell r="EJ1137" t="str">
            <v>No Error</v>
          </cell>
          <cell r="EK1137" t="str">
            <v>No Error</v>
          </cell>
          <cell r="EL1137" t="str">
            <v>No Error</v>
          </cell>
          <cell r="EM1137" t="str">
            <v>No Error</v>
          </cell>
          <cell r="EN1137" t="str">
            <v>No Error</v>
          </cell>
          <cell r="EO1137" t="str">
            <v>No Error</v>
          </cell>
          <cell r="EP1137" t="str">
            <v>No Error</v>
          </cell>
          <cell r="EQ1137" t="str">
            <v>No Error</v>
          </cell>
          <cell r="ER1137" t="str">
            <v>No Error</v>
          </cell>
          <cell r="ES1137" t="str">
            <v>No Error</v>
          </cell>
          <cell r="ET1137" t="str">
            <v>No Error</v>
          </cell>
          <cell r="EU1137" t="str">
            <v>No Error</v>
          </cell>
          <cell r="EV1137" t="str">
            <v>No Error</v>
          </cell>
          <cell r="EW1137" t="str">
            <v>No Error</v>
          </cell>
          <cell r="EX1137" t="str">
            <v>No Error</v>
          </cell>
          <cell r="EY1137" t="str">
            <v>No Error</v>
          </cell>
          <cell r="EZ1137" t="str">
            <v>No Error</v>
          </cell>
          <cell r="FA1137" t="str">
            <v>No Error</v>
          </cell>
          <cell r="FB1137" t="str">
            <v>No Error</v>
          </cell>
          <cell r="FC1137" t="str">
            <v>No Error</v>
          </cell>
          <cell r="FD1137" t="str">
            <v>No Error</v>
          </cell>
          <cell r="FE1137" t="str">
            <v>No Error</v>
          </cell>
          <cell r="FF1137" t="str">
            <v>No Error</v>
          </cell>
          <cell r="FG1137" t="str">
            <v>No Error</v>
          </cell>
          <cell r="FH1137" t="str">
            <v>No Error</v>
          </cell>
          <cell r="FI1137" t="str">
            <v>No Error</v>
          </cell>
          <cell r="FJ1137" t="str">
            <v>No Error</v>
          </cell>
          <cell r="FK1137" t="str">
            <v>No Error</v>
          </cell>
          <cell r="FL1137" t="str">
            <v>No Error</v>
          </cell>
        </row>
        <row r="1138">
          <cell r="D1138"/>
          <cell r="E1138"/>
          <cell r="F1138"/>
          <cell r="G1138"/>
          <cell r="H1138">
            <v>0</v>
          </cell>
          <cell r="I1138"/>
          <cell r="J1138"/>
          <cell r="K1138">
            <v>0</v>
          </cell>
          <cell r="L1138">
            <v>0</v>
          </cell>
          <cell r="M1138">
            <v>0</v>
          </cell>
          <cell r="N1138"/>
          <cell r="O1138"/>
          <cell r="P1138"/>
          <cell r="Q1138">
            <v>0</v>
          </cell>
          <cell r="R1138"/>
          <cell r="S1138"/>
          <cell r="T1138"/>
          <cell r="U1138"/>
          <cell r="V1138"/>
          <cell r="W1138"/>
          <cell r="X1138">
            <v>0</v>
          </cell>
          <cell r="Y1138"/>
          <cell r="Z1138"/>
          <cell r="AA1138">
            <v>0</v>
          </cell>
          <cell r="AB1138"/>
          <cell r="AC1138"/>
          <cell r="AD1138" t="str">
            <v>.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DC1138" t="str">
            <v>000000000000000000000000000000000</v>
          </cell>
          <cell r="DD1138" t="str">
            <v>No Error</v>
          </cell>
          <cell r="DE1138" t="str">
            <v>No Error</v>
          </cell>
          <cell r="DF1138" t="str">
            <v>No Error</v>
          </cell>
          <cell r="DG1138" t="str">
            <v>No Error</v>
          </cell>
          <cell r="DH1138" t="str">
            <v>No Error</v>
          </cell>
          <cell r="DI1138" t="str">
            <v>No Error</v>
          </cell>
          <cell r="DJ1138" t="str">
            <v>No Error</v>
          </cell>
          <cell r="DK1138" t="str">
            <v>No Error</v>
          </cell>
          <cell r="DL1138" t="str">
            <v>No Error</v>
          </cell>
          <cell r="DM1138" t="str">
            <v>No Error</v>
          </cell>
          <cell r="DN1138" t="str">
            <v>No Error</v>
          </cell>
          <cell r="DO1138" t="str">
            <v>No Error</v>
          </cell>
          <cell r="DP1138" t="str">
            <v>No Error</v>
          </cell>
          <cell r="DQ1138" t="str">
            <v>No Error</v>
          </cell>
          <cell r="DR1138" t="str">
            <v>No Error</v>
          </cell>
          <cell r="DS1138" t="str">
            <v>No Error</v>
          </cell>
          <cell r="DT1138" t="str">
            <v>No Error</v>
          </cell>
          <cell r="DU1138" t="str">
            <v>No Error</v>
          </cell>
          <cell r="DV1138" t="str">
            <v>No Error</v>
          </cell>
          <cell r="DW1138" t="str">
            <v>No Error</v>
          </cell>
          <cell r="DX1138" t="str">
            <v>No Error</v>
          </cell>
          <cell r="DY1138" t="str">
            <v>No Error</v>
          </cell>
          <cell r="DZ1138" t="str">
            <v>No Error</v>
          </cell>
          <cell r="EA1138" t="str">
            <v>No Error</v>
          </cell>
          <cell r="EB1138" t="str">
            <v>No Error</v>
          </cell>
          <cell r="EC1138" t="str">
            <v>No Error</v>
          </cell>
          <cell r="ED1138" t="str">
            <v>No Error</v>
          </cell>
          <cell r="EE1138" t="str">
            <v>No Error</v>
          </cell>
          <cell r="EF1138" t="str">
            <v>No Error</v>
          </cell>
          <cell r="EG1138" t="str">
            <v>No Error</v>
          </cell>
          <cell r="EH1138" t="str">
            <v>No Error</v>
          </cell>
          <cell r="EI1138" t="str">
            <v>No Error</v>
          </cell>
          <cell r="EJ1138" t="str">
            <v>No Error</v>
          </cell>
          <cell r="EK1138" t="str">
            <v>No Error</v>
          </cell>
          <cell r="EL1138" t="str">
            <v>No Error</v>
          </cell>
          <cell r="EM1138" t="str">
            <v>No Error</v>
          </cell>
          <cell r="EN1138" t="str">
            <v>No Error</v>
          </cell>
          <cell r="EO1138" t="str">
            <v>No Error</v>
          </cell>
          <cell r="EP1138" t="str">
            <v>No Error</v>
          </cell>
          <cell r="EQ1138" t="str">
            <v>No Error</v>
          </cell>
          <cell r="ER1138" t="str">
            <v>No Error</v>
          </cell>
          <cell r="ES1138" t="str">
            <v>No Error</v>
          </cell>
          <cell r="ET1138" t="str">
            <v>No Error</v>
          </cell>
          <cell r="EU1138" t="str">
            <v>No Error</v>
          </cell>
          <cell r="EV1138" t="str">
            <v>No Error</v>
          </cell>
          <cell r="EW1138" t="str">
            <v>No Error</v>
          </cell>
          <cell r="EX1138" t="str">
            <v>No Error</v>
          </cell>
          <cell r="EY1138" t="str">
            <v>No Error</v>
          </cell>
          <cell r="EZ1138" t="str">
            <v>No Error</v>
          </cell>
          <cell r="FA1138" t="str">
            <v>No Error</v>
          </cell>
          <cell r="FB1138" t="str">
            <v>No Error</v>
          </cell>
          <cell r="FC1138" t="str">
            <v>No Error</v>
          </cell>
          <cell r="FD1138" t="str">
            <v>No Error</v>
          </cell>
          <cell r="FE1138" t="str">
            <v>No Error</v>
          </cell>
          <cell r="FF1138" t="str">
            <v>No Error</v>
          </cell>
          <cell r="FG1138" t="str">
            <v>No Error</v>
          </cell>
          <cell r="FH1138" t="str">
            <v>No Error</v>
          </cell>
          <cell r="FI1138" t="str">
            <v>No Error</v>
          </cell>
          <cell r="FJ1138" t="str">
            <v>No Error</v>
          </cell>
          <cell r="FK1138" t="str">
            <v>No Error</v>
          </cell>
          <cell r="FL1138" t="str">
            <v>No Error</v>
          </cell>
        </row>
        <row r="1139">
          <cell r="D1139"/>
          <cell r="E1139"/>
          <cell r="F1139"/>
          <cell r="G1139"/>
          <cell r="H1139">
            <v>0</v>
          </cell>
          <cell r="I1139"/>
          <cell r="J1139"/>
          <cell r="K1139">
            <v>0</v>
          </cell>
          <cell r="L1139">
            <v>0</v>
          </cell>
          <cell r="M1139">
            <v>0</v>
          </cell>
          <cell r="N1139"/>
          <cell r="O1139"/>
          <cell r="P1139"/>
          <cell r="Q1139">
            <v>0</v>
          </cell>
          <cell r="R1139"/>
          <cell r="S1139"/>
          <cell r="T1139"/>
          <cell r="U1139"/>
          <cell r="V1139"/>
          <cell r="W1139"/>
          <cell r="X1139">
            <v>0</v>
          </cell>
          <cell r="Y1139"/>
          <cell r="Z1139"/>
          <cell r="AA1139">
            <v>0</v>
          </cell>
          <cell r="AB1139"/>
          <cell r="AC1139"/>
          <cell r="AD1139" t="str">
            <v>.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DC1139" t="str">
            <v>000000000000000000000000000000000</v>
          </cell>
          <cell r="DD1139" t="str">
            <v>No Error</v>
          </cell>
          <cell r="DE1139" t="str">
            <v>No Error</v>
          </cell>
          <cell r="DF1139" t="str">
            <v>No Error</v>
          </cell>
          <cell r="DG1139" t="str">
            <v>No Error</v>
          </cell>
          <cell r="DH1139" t="str">
            <v>No Error</v>
          </cell>
          <cell r="DI1139" t="str">
            <v>No Error</v>
          </cell>
          <cell r="DJ1139" t="str">
            <v>No Error</v>
          </cell>
          <cell r="DK1139" t="str">
            <v>No Error</v>
          </cell>
          <cell r="DL1139" t="str">
            <v>No Error</v>
          </cell>
          <cell r="DM1139" t="str">
            <v>No Error</v>
          </cell>
          <cell r="DN1139" t="str">
            <v>No Error</v>
          </cell>
          <cell r="DO1139" t="str">
            <v>No Error</v>
          </cell>
          <cell r="DP1139" t="str">
            <v>No Error</v>
          </cell>
          <cell r="DQ1139" t="str">
            <v>No Error</v>
          </cell>
          <cell r="DR1139" t="str">
            <v>No Error</v>
          </cell>
          <cell r="DS1139" t="str">
            <v>No Error</v>
          </cell>
          <cell r="DT1139" t="str">
            <v>No Error</v>
          </cell>
          <cell r="DU1139" t="str">
            <v>No Error</v>
          </cell>
          <cell r="DV1139" t="str">
            <v>No Error</v>
          </cell>
          <cell r="DW1139" t="str">
            <v>No Error</v>
          </cell>
          <cell r="DX1139" t="str">
            <v>No Error</v>
          </cell>
          <cell r="DY1139" t="str">
            <v>No Error</v>
          </cell>
          <cell r="DZ1139" t="str">
            <v>No Error</v>
          </cell>
          <cell r="EA1139" t="str">
            <v>No Error</v>
          </cell>
          <cell r="EB1139" t="str">
            <v>No Error</v>
          </cell>
          <cell r="EC1139" t="str">
            <v>No Error</v>
          </cell>
          <cell r="ED1139" t="str">
            <v>No Error</v>
          </cell>
          <cell r="EE1139" t="str">
            <v>No Error</v>
          </cell>
          <cell r="EF1139" t="str">
            <v>No Error</v>
          </cell>
          <cell r="EG1139" t="str">
            <v>No Error</v>
          </cell>
          <cell r="EH1139" t="str">
            <v>No Error</v>
          </cell>
          <cell r="EI1139" t="str">
            <v>No Error</v>
          </cell>
          <cell r="EJ1139" t="str">
            <v>No Error</v>
          </cell>
          <cell r="EK1139" t="str">
            <v>No Error</v>
          </cell>
          <cell r="EL1139" t="str">
            <v>No Error</v>
          </cell>
          <cell r="EM1139" t="str">
            <v>No Error</v>
          </cell>
          <cell r="EN1139" t="str">
            <v>No Error</v>
          </cell>
          <cell r="EO1139" t="str">
            <v>No Error</v>
          </cell>
          <cell r="EP1139" t="str">
            <v>No Error</v>
          </cell>
          <cell r="EQ1139" t="str">
            <v>No Error</v>
          </cell>
          <cell r="ER1139" t="str">
            <v>No Error</v>
          </cell>
          <cell r="ES1139" t="str">
            <v>No Error</v>
          </cell>
          <cell r="ET1139" t="str">
            <v>No Error</v>
          </cell>
          <cell r="EU1139" t="str">
            <v>No Error</v>
          </cell>
          <cell r="EV1139" t="str">
            <v>No Error</v>
          </cell>
          <cell r="EW1139" t="str">
            <v>No Error</v>
          </cell>
          <cell r="EX1139" t="str">
            <v>No Error</v>
          </cell>
          <cell r="EY1139" t="str">
            <v>No Error</v>
          </cell>
          <cell r="EZ1139" t="str">
            <v>No Error</v>
          </cell>
          <cell r="FA1139" t="str">
            <v>No Error</v>
          </cell>
          <cell r="FB1139" t="str">
            <v>No Error</v>
          </cell>
          <cell r="FC1139" t="str">
            <v>No Error</v>
          </cell>
          <cell r="FD1139" t="str">
            <v>No Error</v>
          </cell>
          <cell r="FE1139" t="str">
            <v>No Error</v>
          </cell>
          <cell r="FF1139" t="str">
            <v>No Error</v>
          </cell>
          <cell r="FG1139" t="str">
            <v>No Error</v>
          </cell>
          <cell r="FH1139" t="str">
            <v>No Error</v>
          </cell>
          <cell r="FI1139" t="str">
            <v>No Error</v>
          </cell>
          <cell r="FJ1139" t="str">
            <v>No Error</v>
          </cell>
          <cell r="FK1139" t="str">
            <v>No Error</v>
          </cell>
          <cell r="FL1139" t="str">
            <v>No Error</v>
          </cell>
        </row>
        <row r="1140">
          <cell r="D1140"/>
          <cell r="E1140"/>
          <cell r="F1140"/>
          <cell r="G1140"/>
          <cell r="H1140">
            <v>0</v>
          </cell>
          <cell r="I1140"/>
          <cell r="J1140"/>
          <cell r="K1140">
            <v>0</v>
          </cell>
          <cell r="L1140">
            <v>0</v>
          </cell>
          <cell r="M1140">
            <v>0</v>
          </cell>
          <cell r="N1140"/>
          <cell r="O1140"/>
          <cell r="P1140"/>
          <cell r="Q1140">
            <v>0</v>
          </cell>
          <cell r="R1140"/>
          <cell r="S1140"/>
          <cell r="T1140"/>
          <cell r="U1140"/>
          <cell r="V1140"/>
          <cell r="W1140"/>
          <cell r="X1140">
            <v>0</v>
          </cell>
          <cell r="Y1140"/>
          <cell r="Z1140"/>
          <cell r="AA1140">
            <v>0</v>
          </cell>
          <cell r="AB1140"/>
          <cell r="AC1140"/>
          <cell r="AD1140" t="str">
            <v>.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DC1140" t="str">
            <v>000000000000000000000000000000000</v>
          </cell>
          <cell r="DD1140" t="str">
            <v>No Error</v>
          </cell>
          <cell r="DE1140" t="str">
            <v>No Error</v>
          </cell>
          <cell r="DF1140" t="str">
            <v>No Error</v>
          </cell>
          <cell r="DG1140" t="str">
            <v>No Error</v>
          </cell>
          <cell r="DH1140" t="str">
            <v>No Error</v>
          </cell>
          <cell r="DI1140" t="str">
            <v>No Error</v>
          </cell>
          <cell r="DJ1140" t="str">
            <v>No Error</v>
          </cell>
          <cell r="DK1140" t="str">
            <v>No Error</v>
          </cell>
          <cell r="DL1140" t="str">
            <v>No Error</v>
          </cell>
          <cell r="DM1140" t="str">
            <v>No Error</v>
          </cell>
          <cell r="DN1140" t="str">
            <v>No Error</v>
          </cell>
          <cell r="DO1140" t="str">
            <v>No Error</v>
          </cell>
          <cell r="DP1140" t="str">
            <v>No Error</v>
          </cell>
          <cell r="DQ1140" t="str">
            <v>No Error</v>
          </cell>
          <cell r="DR1140" t="str">
            <v>No Error</v>
          </cell>
          <cell r="DS1140" t="str">
            <v>No Error</v>
          </cell>
          <cell r="DT1140" t="str">
            <v>No Error</v>
          </cell>
          <cell r="DU1140" t="str">
            <v>No Error</v>
          </cell>
          <cell r="DV1140" t="str">
            <v>No Error</v>
          </cell>
          <cell r="DW1140" t="str">
            <v>No Error</v>
          </cell>
          <cell r="DX1140" t="str">
            <v>No Error</v>
          </cell>
          <cell r="DY1140" t="str">
            <v>No Error</v>
          </cell>
          <cell r="DZ1140" t="str">
            <v>No Error</v>
          </cell>
          <cell r="EA1140" t="str">
            <v>No Error</v>
          </cell>
          <cell r="EB1140" t="str">
            <v>No Error</v>
          </cell>
          <cell r="EC1140" t="str">
            <v>No Error</v>
          </cell>
          <cell r="ED1140" t="str">
            <v>No Error</v>
          </cell>
          <cell r="EE1140" t="str">
            <v>No Error</v>
          </cell>
          <cell r="EF1140" t="str">
            <v>No Error</v>
          </cell>
          <cell r="EG1140" t="str">
            <v>No Error</v>
          </cell>
          <cell r="EH1140" t="str">
            <v>No Error</v>
          </cell>
          <cell r="EI1140" t="str">
            <v>No Error</v>
          </cell>
          <cell r="EJ1140" t="str">
            <v>No Error</v>
          </cell>
          <cell r="EK1140" t="str">
            <v>No Error</v>
          </cell>
          <cell r="EL1140" t="str">
            <v>No Error</v>
          </cell>
          <cell r="EM1140" t="str">
            <v>No Error</v>
          </cell>
          <cell r="EN1140" t="str">
            <v>No Error</v>
          </cell>
          <cell r="EO1140" t="str">
            <v>No Error</v>
          </cell>
          <cell r="EP1140" t="str">
            <v>No Error</v>
          </cell>
          <cell r="EQ1140" t="str">
            <v>No Error</v>
          </cell>
          <cell r="ER1140" t="str">
            <v>No Error</v>
          </cell>
          <cell r="ES1140" t="str">
            <v>No Error</v>
          </cell>
          <cell r="ET1140" t="str">
            <v>No Error</v>
          </cell>
          <cell r="EU1140" t="str">
            <v>No Error</v>
          </cell>
          <cell r="EV1140" t="str">
            <v>No Error</v>
          </cell>
          <cell r="EW1140" t="str">
            <v>No Error</v>
          </cell>
          <cell r="EX1140" t="str">
            <v>No Error</v>
          </cell>
          <cell r="EY1140" t="str">
            <v>No Error</v>
          </cell>
          <cell r="EZ1140" t="str">
            <v>No Error</v>
          </cell>
          <cell r="FA1140" t="str">
            <v>No Error</v>
          </cell>
          <cell r="FB1140" t="str">
            <v>No Error</v>
          </cell>
          <cell r="FC1140" t="str">
            <v>No Error</v>
          </cell>
          <cell r="FD1140" t="str">
            <v>No Error</v>
          </cell>
          <cell r="FE1140" t="str">
            <v>No Error</v>
          </cell>
          <cell r="FF1140" t="str">
            <v>No Error</v>
          </cell>
          <cell r="FG1140" t="str">
            <v>No Error</v>
          </cell>
          <cell r="FH1140" t="str">
            <v>No Error</v>
          </cell>
          <cell r="FI1140" t="str">
            <v>No Error</v>
          </cell>
          <cell r="FJ1140" t="str">
            <v>No Error</v>
          </cell>
          <cell r="FK1140" t="str">
            <v>No Error</v>
          </cell>
          <cell r="FL1140" t="str">
            <v>No Error</v>
          </cell>
        </row>
        <row r="1141">
          <cell r="D1141"/>
          <cell r="E1141"/>
          <cell r="F1141"/>
          <cell r="G1141"/>
          <cell r="H1141">
            <v>0</v>
          </cell>
          <cell r="I1141"/>
          <cell r="J1141"/>
          <cell r="K1141">
            <v>0</v>
          </cell>
          <cell r="L1141">
            <v>0</v>
          </cell>
          <cell r="M1141">
            <v>0</v>
          </cell>
          <cell r="N1141"/>
          <cell r="O1141"/>
          <cell r="P1141"/>
          <cell r="Q1141">
            <v>0</v>
          </cell>
          <cell r="R1141"/>
          <cell r="S1141"/>
          <cell r="T1141"/>
          <cell r="U1141"/>
          <cell r="V1141"/>
          <cell r="W1141"/>
          <cell r="X1141">
            <v>0</v>
          </cell>
          <cell r="Y1141"/>
          <cell r="Z1141"/>
          <cell r="AA1141">
            <v>0</v>
          </cell>
          <cell r="AB1141"/>
          <cell r="AC1141"/>
          <cell r="AD1141" t="str">
            <v>.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DC1141" t="str">
            <v>000000000000000000000000000000000</v>
          </cell>
          <cell r="DD1141" t="str">
            <v>No Error</v>
          </cell>
          <cell r="DE1141" t="str">
            <v>No Error</v>
          </cell>
          <cell r="DF1141" t="str">
            <v>No Error</v>
          </cell>
          <cell r="DG1141" t="str">
            <v>No Error</v>
          </cell>
          <cell r="DH1141" t="str">
            <v>No Error</v>
          </cell>
          <cell r="DI1141" t="str">
            <v>No Error</v>
          </cell>
          <cell r="DJ1141" t="str">
            <v>No Error</v>
          </cell>
          <cell r="DK1141" t="str">
            <v>No Error</v>
          </cell>
          <cell r="DL1141" t="str">
            <v>No Error</v>
          </cell>
          <cell r="DM1141" t="str">
            <v>No Error</v>
          </cell>
          <cell r="DN1141" t="str">
            <v>No Error</v>
          </cell>
          <cell r="DO1141" t="str">
            <v>No Error</v>
          </cell>
          <cell r="DP1141" t="str">
            <v>No Error</v>
          </cell>
          <cell r="DQ1141" t="str">
            <v>No Error</v>
          </cell>
          <cell r="DR1141" t="str">
            <v>No Error</v>
          </cell>
          <cell r="DS1141" t="str">
            <v>No Error</v>
          </cell>
          <cell r="DT1141" t="str">
            <v>No Error</v>
          </cell>
          <cell r="DU1141" t="str">
            <v>No Error</v>
          </cell>
          <cell r="DV1141" t="str">
            <v>No Error</v>
          </cell>
          <cell r="DW1141" t="str">
            <v>No Error</v>
          </cell>
          <cell r="DX1141" t="str">
            <v>No Error</v>
          </cell>
          <cell r="DY1141" t="str">
            <v>No Error</v>
          </cell>
          <cell r="DZ1141" t="str">
            <v>No Error</v>
          </cell>
          <cell r="EA1141" t="str">
            <v>No Error</v>
          </cell>
          <cell r="EB1141" t="str">
            <v>No Error</v>
          </cell>
          <cell r="EC1141" t="str">
            <v>No Error</v>
          </cell>
          <cell r="ED1141" t="str">
            <v>No Error</v>
          </cell>
          <cell r="EE1141" t="str">
            <v>No Error</v>
          </cell>
          <cell r="EF1141" t="str">
            <v>No Error</v>
          </cell>
          <cell r="EG1141" t="str">
            <v>No Error</v>
          </cell>
          <cell r="EH1141" t="str">
            <v>No Error</v>
          </cell>
          <cell r="EI1141" t="str">
            <v>No Error</v>
          </cell>
          <cell r="EJ1141" t="str">
            <v>No Error</v>
          </cell>
          <cell r="EK1141" t="str">
            <v>No Error</v>
          </cell>
          <cell r="EL1141" t="str">
            <v>No Error</v>
          </cell>
          <cell r="EM1141" t="str">
            <v>No Error</v>
          </cell>
          <cell r="EN1141" t="str">
            <v>No Error</v>
          </cell>
          <cell r="EO1141" t="str">
            <v>No Error</v>
          </cell>
          <cell r="EP1141" t="str">
            <v>No Error</v>
          </cell>
          <cell r="EQ1141" t="str">
            <v>No Error</v>
          </cell>
          <cell r="ER1141" t="str">
            <v>No Error</v>
          </cell>
          <cell r="ES1141" t="str">
            <v>No Error</v>
          </cell>
          <cell r="ET1141" t="str">
            <v>No Error</v>
          </cell>
          <cell r="EU1141" t="str">
            <v>No Error</v>
          </cell>
          <cell r="EV1141" t="str">
            <v>No Error</v>
          </cell>
          <cell r="EW1141" t="str">
            <v>No Error</v>
          </cell>
          <cell r="EX1141" t="str">
            <v>No Error</v>
          </cell>
          <cell r="EY1141" t="str">
            <v>No Error</v>
          </cell>
          <cell r="EZ1141" t="str">
            <v>No Error</v>
          </cell>
          <cell r="FA1141" t="str">
            <v>No Error</v>
          </cell>
          <cell r="FB1141" t="str">
            <v>No Error</v>
          </cell>
          <cell r="FC1141" t="str">
            <v>No Error</v>
          </cell>
          <cell r="FD1141" t="str">
            <v>No Error</v>
          </cell>
          <cell r="FE1141" t="str">
            <v>No Error</v>
          </cell>
          <cell r="FF1141" t="str">
            <v>No Error</v>
          </cell>
          <cell r="FG1141" t="str">
            <v>No Error</v>
          </cell>
          <cell r="FH1141" t="str">
            <v>No Error</v>
          </cell>
          <cell r="FI1141" t="str">
            <v>No Error</v>
          </cell>
          <cell r="FJ1141" t="str">
            <v>No Error</v>
          </cell>
          <cell r="FK1141" t="str">
            <v>No Error</v>
          </cell>
          <cell r="FL1141" t="str">
            <v>No Error</v>
          </cell>
        </row>
        <row r="1142">
          <cell r="D1142"/>
          <cell r="E1142"/>
          <cell r="F1142"/>
          <cell r="G1142"/>
          <cell r="H1142">
            <v>0</v>
          </cell>
          <cell r="I1142"/>
          <cell r="J1142"/>
          <cell r="K1142">
            <v>0</v>
          </cell>
          <cell r="L1142">
            <v>0</v>
          </cell>
          <cell r="M1142">
            <v>0</v>
          </cell>
          <cell r="N1142"/>
          <cell r="O1142"/>
          <cell r="P1142"/>
          <cell r="Q1142">
            <v>0</v>
          </cell>
          <cell r="R1142"/>
          <cell r="S1142"/>
          <cell r="T1142"/>
          <cell r="U1142"/>
          <cell r="V1142"/>
          <cell r="W1142"/>
          <cell r="X1142">
            <v>0</v>
          </cell>
          <cell r="Y1142"/>
          <cell r="Z1142"/>
          <cell r="AA1142">
            <v>0</v>
          </cell>
          <cell r="AB1142"/>
          <cell r="AC1142"/>
          <cell r="AD1142" t="str">
            <v>.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DC1142" t="str">
            <v>000000000000000000000000000000000</v>
          </cell>
          <cell r="DD1142" t="str">
            <v>No Error</v>
          </cell>
          <cell r="DE1142" t="str">
            <v>No Error</v>
          </cell>
          <cell r="DF1142" t="str">
            <v>No Error</v>
          </cell>
          <cell r="DG1142" t="str">
            <v>No Error</v>
          </cell>
          <cell r="DH1142" t="str">
            <v>No Error</v>
          </cell>
          <cell r="DI1142" t="str">
            <v>No Error</v>
          </cell>
          <cell r="DJ1142" t="str">
            <v>No Error</v>
          </cell>
          <cell r="DK1142" t="str">
            <v>No Error</v>
          </cell>
          <cell r="DL1142" t="str">
            <v>No Error</v>
          </cell>
          <cell r="DM1142" t="str">
            <v>No Error</v>
          </cell>
          <cell r="DN1142" t="str">
            <v>No Error</v>
          </cell>
          <cell r="DO1142" t="str">
            <v>No Error</v>
          </cell>
          <cell r="DP1142" t="str">
            <v>No Error</v>
          </cell>
          <cell r="DQ1142" t="str">
            <v>No Error</v>
          </cell>
          <cell r="DR1142" t="str">
            <v>No Error</v>
          </cell>
          <cell r="DS1142" t="str">
            <v>No Error</v>
          </cell>
          <cell r="DT1142" t="str">
            <v>No Error</v>
          </cell>
          <cell r="DU1142" t="str">
            <v>No Error</v>
          </cell>
          <cell r="DV1142" t="str">
            <v>No Error</v>
          </cell>
          <cell r="DW1142" t="str">
            <v>No Error</v>
          </cell>
          <cell r="DX1142" t="str">
            <v>No Error</v>
          </cell>
          <cell r="DY1142" t="str">
            <v>No Error</v>
          </cell>
          <cell r="DZ1142" t="str">
            <v>No Error</v>
          </cell>
          <cell r="EA1142" t="str">
            <v>No Error</v>
          </cell>
          <cell r="EB1142" t="str">
            <v>No Error</v>
          </cell>
          <cell r="EC1142" t="str">
            <v>No Error</v>
          </cell>
          <cell r="ED1142" t="str">
            <v>No Error</v>
          </cell>
          <cell r="EE1142" t="str">
            <v>No Error</v>
          </cell>
          <cell r="EF1142" t="str">
            <v>No Error</v>
          </cell>
          <cell r="EG1142" t="str">
            <v>No Error</v>
          </cell>
          <cell r="EH1142" t="str">
            <v>No Error</v>
          </cell>
          <cell r="EI1142" t="str">
            <v>No Error</v>
          </cell>
          <cell r="EJ1142" t="str">
            <v>No Error</v>
          </cell>
          <cell r="EK1142" t="str">
            <v>No Error</v>
          </cell>
          <cell r="EL1142" t="str">
            <v>No Error</v>
          </cell>
          <cell r="EM1142" t="str">
            <v>No Error</v>
          </cell>
          <cell r="EN1142" t="str">
            <v>No Error</v>
          </cell>
          <cell r="EO1142" t="str">
            <v>No Error</v>
          </cell>
          <cell r="EP1142" t="str">
            <v>No Error</v>
          </cell>
          <cell r="EQ1142" t="str">
            <v>No Error</v>
          </cell>
          <cell r="ER1142" t="str">
            <v>No Error</v>
          </cell>
          <cell r="ES1142" t="str">
            <v>No Error</v>
          </cell>
          <cell r="ET1142" t="str">
            <v>No Error</v>
          </cell>
          <cell r="EU1142" t="str">
            <v>No Error</v>
          </cell>
          <cell r="EV1142" t="str">
            <v>No Error</v>
          </cell>
          <cell r="EW1142" t="str">
            <v>No Error</v>
          </cell>
          <cell r="EX1142" t="str">
            <v>No Error</v>
          </cell>
          <cell r="EY1142" t="str">
            <v>No Error</v>
          </cell>
          <cell r="EZ1142" t="str">
            <v>No Error</v>
          </cell>
          <cell r="FA1142" t="str">
            <v>No Error</v>
          </cell>
          <cell r="FB1142" t="str">
            <v>No Error</v>
          </cell>
          <cell r="FC1142" t="str">
            <v>No Error</v>
          </cell>
          <cell r="FD1142" t="str">
            <v>No Error</v>
          </cell>
          <cell r="FE1142" t="str">
            <v>No Error</v>
          </cell>
          <cell r="FF1142" t="str">
            <v>No Error</v>
          </cell>
          <cell r="FG1142" t="str">
            <v>No Error</v>
          </cell>
          <cell r="FH1142" t="str">
            <v>No Error</v>
          </cell>
          <cell r="FI1142" t="str">
            <v>No Error</v>
          </cell>
          <cell r="FJ1142" t="str">
            <v>No Error</v>
          </cell>
          <cell r="FK1142" t="str">
            <v>No Error</v>
          </cell>
          <cell r="FL1142" t="str">
            <v>No Error</v>
          </cell>
        </row>
        <row r="1143">
          <cell r="D1143"/>
          <cell r="E1143"/>
          <cell r="F1143"/>
          <cell r="G1143"/>
          <cell r="H1143">
            <v>0</v>
          </cell>
          <cell r="I1143"/>
          <cell r="J1143"/>
          <cell r="K1143">
            <v>0</v>
          </cell>
          <cell r="L1143">
            <v>0</v>
          </cell>
          <cell r="M1143">
            <v>0</v>
          </cell>
          <cell r="N1143"/>
          <cell r="O1143"/>
          <cell r="P1143"/>
          <cell r="Q1143">
            <v>0</v>
          </cell>
          <cell r="R1143"/>
          <cell r="S1143"/>
          <cell r="T1143"/>
          <cell r="U1143"/>
          <cell r="V1143"/>
          <cell r="W1143"/>
          <cell r="X1143">
            <v>0</v>
          </cell>
          <cell r="Y1143"/>
          <cell r="Z1143"/>
          <cell r="AA1143">
            <v>0</v>
          </cell>
          <cell r="AB1143"/>
          <cell r="AC1143"/>
          <cell r="AD1143" t="str">
            <v>.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DC1143" t="str">
            <v>000000000000000000000000000000000</v>
          </cell>
          <cell r="DD1143" t="str">
            <v>No Error</v>
          </cell>
          <cell r="DE1143" t="str">
            <v>No Error</v>
          </cell>
          <cell r="DF1143" t="str">
            <v>No Error</v>
          </cell>
          <cell r="DG1143" t="str">
            <v>No Error</v>
          </cell>
          <cell r="DH1143" t="str">
            <v>No Error</v>
          </cell>
          <cell r="DI1143" t="str">
            <v>No Error</v>
          </cell>
          <cell r="DJ1143" t="str">
            <v>No Error</v>
          </cell>
          <cell r="DK1143" t="str">
            <v>No Error</v>
          </cell>
          <cell r="DL1143" t="str">
            <v>No Error</v>
          </cell>
          <cell r="DM1143" t="str">
            <v>No Error</v>
          </cell>
          <cell r="DN1143" t="str">
            <v>No Error</v>
          </cell>
          <cell r="DO1143" t="str">
            <v>No Error</v>
          </cell>
          <cell r="DP1143" t="str">
            <v>No Error</v>
          </cell>
          <cell r="DQ1143" t="str">
            <v>No Error</v>
          </cell>
          <cell r="DR1143" t="str">
            <v>No Error</v>
          </cell>
          <cell r="DS1143" t="str">
            <v>No Error</v>
          </cell>
          <cell r="DT1143" t="str">
            <v>No Error</v>
          </cell>
          <cell r="DU1143" t="str">
            <v>No Error</v>
          </cell>
          <cell r="DV1143" t="str">
            <v>No Error</v>
          </cell>
          <cell r="DW1143" t="str">
            <v>No Error</v>
          </cell>
          <cell r="DX1143" t="str">
            <v>No Error</v>
          </cell>
          <cell r="DY1143" t="str">
            <v>No Error</v>
          </cell>
          <cell r="DZ1143" t="str">
            <v>No Error</v>
          </cell>
          <cell r="EA1143" t="str">
            <v>No Error</v>
          </cell>
          <cell r="EB1143" t="str">
            <v>No Error</v>
          </cell>
          <cell r="EC1143" t="str">
            <v>No Error</v>
          </cell>
          <cell r="ED1143" t="str">
            <v>No Error</v>
          </cell>
          <cell r="EE1143" t="str">
            <v>No Error</v>
          </cell>
          <cell r="EF1143" t="str">
            <v>No Error</v>
          </cell>
          <cell r="EG1143" t="str">
            <v>No Error</v>
          </cell>
          <cell r="EH1143" t="str">
            <v>No Error</v>
          </cell>
          <cell r="EI1143" t="str">
            <v>No Error</v>
          </cell>
          <cell r="EJ1143" t="str">
            <v>No Error</v>
          </cell>
          <cell r="EK1143" t="str">
            <v>No Error</v>
          </cell>
          <cell r="EL1143" t="str">
            <v>No Error</v>
          </cell>
          <cell r="EM1143" t="str">
            <v>No Error</v>
          </cell>
          <cell r="EN1143" t="str">
            <v>No Error</v>
          </cell>
          <cell r="EO1143" t="str">
            <v>No Error</v>
          </cell>
          <cell r="EP1143" t="str">
            <v>No Error</v>
          </cell>
          <cell r="EQ1143" t="str">
            <v>No Error</v>
          </cell>
          <cell r="ER1143" t="str">
            <v>No Error</v>
          </cell>
          <cell r="ES1143" t="str">
            <v>No Error</v>
          </cell>
          <cell r="ET1143" t="str">
            <v>No Error</v>
          </cell>
          <cell r="EU1143" t="str">
            <v>No Error</v>
          </cell>
          <cell r="EV1143" t="str">
            <v>No Error</v>
          </cell>
          <cell r="EW1143" t="str">
            <v>No Error</v>
          </cell>
          <cell r="EX1143" t="str">
            <v>No Error</v>
          </cell>
          <cell r="EY1143" t="str">
            <v>No Error</v>
          </cell>
          <cell r="EZ1143" t="str">
            <v>No Error</v>
          </cell>
          <cell r="FA1143" t="str">
            <v>No Error</v>
          </cell>
          <cell r="FB1143" t="str">
            <v>No Error</v>
          </cell>
          <cell r="FC1143" t="str">
            <v>No Error</v>
          </cell>
          <cell r="FD1143" t="str">
            <v>No Error</v>
          </cell>
          <cell r="FE1143" t="str">
            <v>No Error</v>
          </cell>
          <cell r="FF1143" t="str">
            <v>No Error</v>
          </cell>
          <cell r="FG1143" t="str">
            <v>No Error</v>
          </cell>
          <cell r="FH1143" t="str">
            <v>No Error</v>
          </cell>
          <cell r="FI1143" t="str">
            <v>No Error</v>
          </cell>
          <cell r="FJ1143" t="str">
            <v>No Error</v>
          </cell>
          <cell r="FK1143" t="str">
            <v>No Error</v>
          </cell>
          <cell r="FL1143" t="str">
            <v>No Error</v>
          </cell>
        </row>
        <row r="1144">
          <cell r="D1144"/>
          <cell r="E1144"/>
          <cell r="F1144"/>
          <cell r="G1144"/>
          <cell r="H1144">
            <v>0</v>
          </cell>
          <cell r="I1144"/>
          <cell r="J1144"/>
          <cell r="K1144">
            <v>0</v>
          </cell>
          <cell r="L1144">
            <v>0</v>
          </cell>
          <cell r="M1144">
            <v>0</v>
          </cell>
          <cell r="N1144"/>
          <cell r="O1144"/>
          <cell r="P1144"/>
          <cell r="Q1144">
            <v>0</v>
          </cell>
          <cell r="R1144"/>
          <cell r="S1144"/>
          <cell r="T1144"/>
          <cell r="U1144"/>
          <cell r="V1144"/>
          <cell r="W1144"/>
          <cell r="X1144">
            <v>0</v>
          </cell>
          <cell r="Y1144"/>
          <cell r="Z1144"/>
          <cell r="AA1144">
            <v>0</v>
          </cell>
          <cell r="AB1144"/>
          <cell r="AC1144"/>
          <cell r="AD1144" t="str">
            <v>.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DC1144" t="str">
            <v>000000000000000000000000000000000</v>
          </cell>
          <cell r="DD1144" t="str">
            <v>No Error</v>
          </cell>
          <cell r="DE1144" t="str">
            <v>No Error</v>
          </cell>
          <cell r="DF1144" t="str">
            <v>No Error</v>
          </cell>
          <cell r="DG1144" t="str">
            <v>No Error</v>
          </cell>
          <cell r="DH1144" t="str">
            <v>No Error</v>
          </cell>
          <cell r="DI1144" t="str">
            <v>No Error</v>
          </cell>
          <cell r="DJ1144" t="str">
            <v>No Error</v>
          </cell>
          <cell r="DK1144" t="str">
            <v>No Error</v>
          </cell>
          <cell r="DL1144" t="str">
            <v>No Error</v>
          </cell>
          <cell r="DM1144" t="str">
            <v>No Error</v>
          </cell>
          <cell r="DN1144" t="str">
            <v>No Error</v>
          </cell>
          <cell r="DO1144" t="str">
            <v>No Error</v>
          </cell>
          <cell r="DP1144" t="str">
            <v>No Error</v>
          </cell>
          <cell r="DQ1144" t="str">
            <v>No Error</v>
          </cell>
          <cell r="DR1144" t="str">
            <v>No Error</v>
          </cell>
          <cell r="DS1144" t="str">
            <v>No Error</v>
          </cell>
          <cell r="DT1144" t="str">
            <v>No Error</v>
          </cell>
          <cell r="DU1144" t="str">
            <v>No Error</v>
          </cell>
          <cell r="DV1144" t="str">
            <v>No Error</v>
          </cell>
          <cell r="DW1144" t="str">
            <v>No Error</v>
          </cell>
          <cell r="DX1144" t="str">
            <v>No Error</v>
          </cell>
          <cell r="DY1144" t="str">
            <v>No Error</v>
          </cell>
          <cell r="DZ1144" t="str">
            <v>No Error</v>
          </cell>
          <cell r="EA1144" t="str">
            <v>No Error</v>
          </cell>
          <cell r="EB1144" t="str">
            <v>No Error</v>
          </cell>
          <cell r="EC1144" t="str">
            <v>No Error</v>
          </cell>
          <cell r="ED1144" t="str">
            <v>No Error</v>
          </cell>
          <cell r="EE1144" t="str">
            <v>No Error</v>
          </cell>
          <cell r="EF1144" t="str">
            <v>No Error</v>
          </cell>
          <cell r="EG1144" t="str">
            <v>No Error</v>
          </cell>
          <cell r="EH1144" t="str">
            <v>No Error</v>
          </cell>
          <cell r="EI1144" t="str">
            <v>No Error</v>
          </cell>
          <cell r="EJ1144" t="str">
            <v>No Error</v>
          </cell>
          <cell r="EK1144" t="str">
            <v>No Error</v>
          </cell>
          <cell r="EL1144" t="str">
            <v>No Error</v>
          </cell>
          <cell r="EM1144" t="str">
            <v>No Error</v>
          </cell>
          <cell r="EN1144" t="str">
            <v>No Error</v>
          </cell>
          <cell r="EO1144" t="str">
            <v>No Error</v>
          </cell>
          <cell r="EP1144" t="str">
            <v>No Error</v>
          </cell>
          <cell r="EQ1144" t="str">
            <v>No Error</v>
          </cell>
          <cell r="ER1144" t="str">
            <v>No Error</v>
          </cell>
          <cell r="ES1144" t="str">
            <v>No Error</v>
          </cell>
          <cell r="ET1144" t="str">
            <v>No Error</v>
          </cell>
          <cell r="EU1144" t="str">
            <v>No Error</v>
          </cell>
          <cell r="EV1144" t="str">
            <v>No Error</v>
          </cell>
          <cell r="EW1144" t="str">
            <v>No Error</v>
          </cell>
          <cell r="EX1144" t="str">
            <v>No Error</v>
          </cell>
          <cell r="EY1144" t="str">
            <v>No Error</v>
          </cell>
          <cell r="EZ1144" t="str">
            <v>No Error</v>
          </cell>
          <cell r="FA1144" t="str">
            <v>No Error</v>
          </cell>
          <cell r="FB1144" t="str">
            <v>No Error</v>
          </cell>
          <cell r="FC1144" t="str">
            <v>No Error</v>
          </cell>
          <cell r="FD1144" t="str">
            <v>No Error</v>
          </cell>
          <cell r="FE1144" t="str">
            <v>No Error</v>
          </cell>
          <cell r="FF1144" t="str">
            <v>No Error</v>
          </cell>
          <cell r="FG1144" t="str">
            <v>No Error</v>
          </cell>
          <cell r="FH1144" t="str">
            <v>No Error</v>
          </cell>
          <cell r="FI1144" t="str">
            <v>No Error</v>
          </cell>
          <cell r="FJ1144" t="str">
            <v>No Error</v>
          </cell>
          <cell r="FK1144" t="str">
            <v>No Error</v>
          </cell>
          <cell r="FL1144" t="str">
            <v>No Error</v>
          </cell>
        </row>
        <row r="1145">
          <cell r="D1145"/>
          <cell r="E1145"/>
          <cell r="F1145"/>
          <cell r="G1145"/>
          <cell r="H1145">
            <v>0</v>
          </cell>
          <cell r="I1145"/>
          <cell r="J1145"/>
          <cell r="K1145">
            <v>0</v>
          </cell>
          <cell r="L1145">
            <v>0</v>
          </cell>
          <cell r="M1145">
            <v>0</v>
          </cell>
          <cell r="N1145"/>
          <cell r="O1145"/>
          <cell r="P1145"/>
          <cell r="Q1145">
            <v>0</v>
          </cell>
          <cell r="R1145"/>
          <cell r="S1145"/>
          <cell r="T1145"/>
          <cell r="U1145"/>
          <cell r="V1145"/>
          <cell r="W1145"/>
          <cell r="X1145">
            <v>0</v>
          </cell>
          <cell r="Y1145"/>
          <cell r="Z1145"/>
          <cell r="AA1145">
            <v>0</v>
          </cell>
          <cell r="AB1145"/>
          <cell r="AC1145"/>
          <cell r="AD1145" t="str">
            <v>.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DC1145" t="str">
            <v>000000000000000000000000000000000</v>
          </cell>
          <cell r="DD1145" t="str">
            <v>No Error</v>
          </cell>
          <cell r="DE1145" t="str">
            <v>No Error</v>
          </cell>
          <cell r="DF1145" t="str">
            <v>No Error</v>
          </cell>
          <cell r="DG1145" t="str">
            <v>No Error</v>
          </cell>
          <cell r="DH1145" t="str">
            <v>No Error</v>
          </cell>
          <cell r="DI1145" t="str">
            <v>No Error</v>
          </cell>
          <cell r="DJ1145" t="str">
            <v>No Error</v>
          </cell>
          <cell r="DK1145" t="str">
            <v>No Error</v>
          </cell>
          <cell r="DL1145" t="str">
            <v>No Error</v>
          </cell>
          <cell r="DM1145" t="str">
            <v>No Error</v>
          </cell>
          <cell r="DN1145" t="str">
            <v>No Error</v>
          </cell>
          <cell r="DO1145" t="str">
            <v>No Error</v>
          </cell>
          <cell r="DP1145" t="str">
            <v>No Error</v>
          </cell>
          <cell r="DQ1145" t="str">
            <v>No Error</v>
          </cell>
          <cell r="DR1145" t="str">
            <v>No Error</v>
          </cell>
          <cell r="DS1145" t="str">
            <v>No Error</v>
          </cell>
          <cell r="DT1145" t="str">
            <v>No Error</v>
          </cell>
          <cell r="DU1145" t="str">
            <v>No Error</v>
          </cell>
          <cell r="DV1145" t="str">
            <v>No Error</v>
          </cell>
          <cell r="DW1145" t="str">
            <v>No Error</v>
          </cell>
          <cell r="DX1145" t="str">
            <v>No Error</v>
          </cell>
          <cell r="DY1145" t="str">
            <v>No Error</v>
          </cell>
          <cell r="DZ1145" t="str">
            <v>No Error</v>
          </cell>
          <cell r="EA1145" t="str">
            <v>No Error</v>
          </cell>
          <cell r="EB1145" t="str">
            <v>No Error</v>
          </cell>
          <cell r="EC1145" t="str">
            <v>No Error</v>
          </cell>
          <cell r="ED1145" t="str">
            <v>No Error</v>
          </cell>
          <cell r="EE1145" t="str">
            <v>No Error</v>
          </cell>
          <cell r="EF1145" t="str">
            <v>No Error</v>
          </cell>
          <cell r="EG1145" t="str">
            <v>No Error</v>
          </cell>
          <cell r="EH1145" t="str">
            <v>No Error</v>
          </cell>
          <cell r="EI1145" t="str">
            <v>No Error</v>
          </cell>
          <cell r="EJ1145" t="str">
            <v>No Error</v>
          </cell>
          <cell r="EK1145" t="str">
            <v>No Error</v>
          </cell>
          <cell r="EL1145" t="str">
            <v>No Error</v>
          </cell>
          <cell r="EM1145" t="str">
            <v>No Error</v>
          </cell>
          <cell r="EN1145" t="str">
            <v>No Error</v>
          </cell>
          <cell r="EO1145" t="str">
            <v>No Error</v>
          </cell>
          <cell r="EP1145" t="str">
            <v>No Error</v>
          </cell>
          <cell r="EQ1145" t="str">
            <v>No Error</v>
          </cell>
          <cell r="ER1145" t="str">
            <v>No Error</v>
          </cell>
          <cell r="ES1145" t="str">
            <v>No Error</v>
          </cell>
          <cell r="ET1145" t="str">
            <v>No Error</v>
          </cell>
          <cell r="EU1145" t="str">
            <v>No Error</v>
          </cell>
          <cell r="EV1145" t="str">
            <v>No Error</v>
          </cell>
          <cell r="EW1145" t="str">
            <v>No Error</v>
          </cell>
          <cell r="EX1145" t="str">
            <v>No Error</v>
          </cell>
          <cell r="EY1145" t="str">
            <v>No Error</v>
          </cell>
          <cell r="EZ1145" t="str">
            <v>No Error</v>
          </cell>
          <cell r="FA1145" t="str">
            <v>No Error</v>
          </cell>
          <cell r="FB1145" t="str">
            <v>No Error</v>
          </cell>
          <cell r="FC1145" t="str">
            <v>No Error</v>
          </cell>
          <cell r="FD1145" t="str">
            <v>No Error</v>
          </cell>
          <cell r="FE1145" t="str">
            <v>No Error</v>
          </cell>
          <cell r="FF1145" t="str">
            <v>No Error</v>
          </cell>
          <cell r="FG1145" t="str">
            <v>No Error</v>
          </cell>
          <cell r="FH1145" t="str">
            <v>No Error</v>
          </cell>
          <cell r="FI1145" t="str">
            <v>No Error</v>
          </cell>
          <cell r="FJ1145" t="str">
            <v>No Error</v>
          </cell>
          <cell r="FK1145" t="str">
            <v>No Error</v>
          </cell>
          <cell r="FL1145" t="str">
            <v>No Error</v>
          </cell>
        </row>
        <row r="1146">
          <cell r="D1146"/>
          <cell r="E1146"/>
          <cell r="F1146"/>
          <cell r="G1146"/>
          <cell r="H1146">
            <v>0</v>
          </cell>
          <cell r="I1146"/>
          <cell r="J1146"/>
          <cell r="K1146">
            <v>0</v>
          </cell>
          <cell r="L1146">
            <v>0</v>
          </cell>
          <cell r="M1146">
            <v>0</v>
          </cell>
          <cell r="N1146"/>
          <cell r="O1146"/>
          <cell r="P1146"/>
          <cell r="Q1146">
            <v>0</v>
          </cell>
          <cell r="R1146"/>
          <cell r="S1146"/>
          <cell r="T1146"/>
          <cell r="U1146"/>
          <cell r="V1146"/>
          <cell r="W1146"/>
          <cell r="X1146">
            <v>0</v>
          </cell>
          <cell r="Y1146"/>
          <cell r="Z1146"/>
          <cell r="AA1146">
            <v>0</v>
          </cell>
          <cell r="AB1146"/>
          <cell r="AC1146"/>
          <cell r="AD1146" t="str">
            <v>.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DC1146" t="str">
            <v>000000000000000000000000000000000</v>
          </cell>
          <cell r="DD1146" t="str">
            <v>No Error</v>
          </cell>
          <cell r="DE1146" t="str">
            <v>No Error</v>
          </cell>
          <cell r="DF1146" t="str">
            <v>No Error</v>
          </cell>
          <cell r="DG1146" t="str">
            <v>No Error</v>
          </cell>
          <cell r="DH1146" t="str">
            <v>No Error</v>
          </cell>
          <cell r="DI1146" t="str">
            <v>No Error</v>
          </cell>
          <cell r="DJ1146" t="str">
            <v>No Error</v>
          </cell>
          <cell r="DK1146" t="str">
            <v>No Error</v>
          </cell>
          <cell r="DL1146" t="str">
            <v>No Error</v>
          </cell>
          <cell r="DM1146" t="str">
            <v>No Error</v>
          </cell>
          <cell r="DN1146" t="str">
            <v>No Error</v>
          </cell>
          <cell r="DO1146" t="str">
            <v>No Error</v>
          </cell>
          <cell r="DP1146" t="str">
            <v>No Error</v>
          </cell>
          <cell r="DQ1146" t="str">
            <v>No Error</v>
          </cell>
          <cell r="DR1146" t="str">
            <v>No Error</v>
          </cell>
          <cell r="DS1146" t="str">
            <v>No Error</v>
          </cell>
          <cell r="DT1146" t="str">
            <v>No Error</v>
          </cell>
          <cell r="DU1146" t="str">
            <v>No Error</v>
          </cell>
          <cell r="DV1146" t="str">
            <v>No Error</v>
          </cell>
          <cell r="DW1146" t="str">
            <v>No Error</v>
          </cell>
          <cell r="DX1146" t="str">
            <v>No Error</v>
          </cell>
          <cell r="DY1146" t="str">
            <v>No Error</v>
          </cell>
          <cell r="DZ1146" t="str">
            <v>No Error</v>
          </cell>
          <cell r="EA1146" t="str">
            <v>No Error</v>
          </cell>
          <cell r="EB1146" t="str">
            <v>No Error</v>
          </cell>
          <cell r="EC1146" t="str">
            <v>No Error</v>
          </cell>
          <cell r="ED1146" t="str">
            <v>No Error</v>
          </cell>
          <cell r="EE1146" t="str">
            <v>No Error</v>
          </cell>
          <cell r="EF1146" t="str">
            <v>No Error</v>
          </cell>
          <cell r="EG1146" t="str">
            <v>No Error</v>
          </cell>
          <cell r="EH1146" t="str">
            <v>No Error</v>
          </cell>
          <cell r="EI1146" t="str">
            <v>No Error</v>
          </cell>
          <cell r="EJ1146" t="str">
            <v>No Error</v>
          </cell>
          <cell r="EK1146" t="str">
            <v>No Error</v>
          </cell>
          <cell r="EL1146" t="str">
            <v>No Error</v>
          </cell>
          <cell r="EM1146" t="str">
            <v>No Error</v>
          </cell>
          <cell r="EN1146" t="str">
            <v>No Error</v>
          </cell>
          <cell r="EO1146" t="str">
            <v>No Error</v>
          </cell>
          <cell r="EP1146" t="str">
            <v>No Error</v>
          </cell>
          <cell r="EQ1146" t="str">
            <v>No Error</v>
          </cell>
          <cell r="ER1146" t="str">
            <v>No Error</v>
          </cell>
          <cell r="ES1146" t="str">
            <v>No Error</v>
          </cell>
          <cell r="ET1146" t="str">
            <v>No Error</v>
          </cell>
          <cell r="EU1146" t="str">
            <v>No Error</v>
          </cell>
          <cell r="EV1146" t="str">
            <v>No Error</v>
          </cell>
          <cell r="EW1146" t="str">
            <v>No Error</v>
          </cell>
          <cell r="EX1146" t="str">
            <v>No Error</v>
          </cell>
          <cell r="EY1146" t="str">
            <v>No Error</v>
          </cell>
          <cell r="EZ1146" t="str">
            <v>No Error</v>
          </cell>
          <cell r="FA1146" t="str">
            <v>No Error</v>
          </cell>
          <cell r="FB1146" t="str">
            <v>No Error</v>
          </cell>
          <cell r="FC1146" t="str">
            <v>No Error</v>
          </cell>
          <cell r="FD1146" t="str">
            <v>No Error</v>
          </cell>
          <cell r="FE1146" t="str">
            <v>No Error</v>
          </cell>
          <cell r="FF1146" t="str">
            <v>No Error</v>
          </cell>
          <cell r="FG1146" t="str">
            <v>No Error</v>
          </cell>
          <cell r="FH1146" t="str">
            <v>No Error</v>
          </cell>
          <cell r="FI1146" t="str">
            <v>No Error</v>
          </cell>
          <cell r="FJ1146" t="str">
            <v>No Error</v>
          </cell>
          <cell r="FK1146" t="str">
            <v>No Error</v>
          </cell>
          <cell r="FL1146" t="str">
            <v>No Error</v>
          </cell>
        </row>
        <row r="1147">
          <cell r="D1147"/>
          <cell r="E1147"/>
          <cell r="F1147"/>
          <cell r="G1147"/>
          <cell r="H1147">
            <v>0</v>
          </cell>
          <cell r="I1147"/>
          <cell r="J1147"/>
          <cell r="K1147">
            <v>0</v>
          </cell>
          <cell r="L1147">
            <v>0</v>
          </cell>
          <cell r="M1147">
            <v>0</v>
          </cell>
          <cell r="N1147"/>
          <cell r="O1147"/>
          <cell r="P1147"/>
          <cell r="Q1147">
            <v>0</v>
          </cell>
          <cell r="R1147"/>
          <cell r="S1147"/>
          <cell r="T1147"/>
          <cell r="U1147"/>
          <cell r="V1147"/>
          <cell r="W1147"/>
          <cell r="X1147">
            <v>0</v>
          </cell>
          <cell r="Y1147"/>
          <cell r="Z1147"/>
          <cell r="AA1147">
            <v>0</v>
          </cell>
          <cell r="AB1147"/>
          <cell r="AC1147"/>
          <cell r="AD1147" t="str">
            <v>.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DC1147" t="str">
            <v>000000000000000000000000000000000</v>
          </cell>
          <cell r="DD1147" t="str">
            <v>No Error</v>
          </cell>
          <cell r="DE1147" t="str">
            <v>No Error</v>
          </cell>
          <cell r="DF1147" t="str">
            <v>No Error</v>
          </cell>
          <cell r="DG1147" t="str">
            <v>No Error</v>
          </cell>
          <cell r="DH1147" t="str">
            <v>No Error</v>
          </cell>
          <cell r="DI1147" t="str">
            <v>No Error</v>
          </cell>
          <cell r="DJ1147" t="str">
            <v>No Error</v>
          </cell>
          <cell r="DK1147" t="str">
            <v>No Error</v>
          </cell>
          <cell r="DL1147" t="str">
            <v>No Error</v>
          </cell>
          <cell r="DM1147" t="str">
            <v>No Error</v>
          </cell>
          <cell r="DN1147" t="str">
            <v>No Error</v>
          </cell>
          <cell r="DO1147" t="str">
            <v>No Error</v>
          </cell>
          <cell r="DP1147" t="str">
            <v>No Error</v>
          </cell>
          <cell r="DQ1147" t="str">
            <v>No Error</v>
          </cell>
          <cell r="DR1147" t="str">
            <v>No Error</v>
          </cell>
          <cell r="DS1147" t="str">
            <v>No Error</v>
          </cell>
          <cell r="DT1147" t="str">
            <v>No Error</v>
          </cell>
          <cell r="DU1147" t="str">
            <v>No Error</v>
          </cell>
          <cell r="DV1147" t="str">
            <v>No Error</v>
          </cell>
          <cell r="DW1147" t="str">
            <v>No Error</v>
          </cell>
          <cell r="DX1147" t="str">
            <v>No Error</v>
          </cell>
          <cell r="DY1147" t="str">
            <v>No Error</v>
          </cell>
          <cell r="DZ1147" t="str">
            <v>No Error</v>
          </cell>
          <cell r="EA1147" t="str">
            <v>No Error</v>
          </cell>
          <cell r="EB1147" t="str">
            <v>No Error</v>
          </cell>
          <cell r="EC1147" t="str">
            <v>No Error</v>
          </cell>
          <cell r="ED1147" t="str">
            <v>No Error</v>
          </cell>
          <cell r="EE1147" t="str">
            <v>No Error</v>
          </cell>
          <cell r="EF1147" t="str">
            <v>No Error</v>
          </cell>
          <cell r="EG1147" t="str">
            <v>No Error</v>
          </cell>
          <cell r="EH1147" t="str">
            <v>No Error</v>
          </cell>
          <cell r="EI1147" t="str">
            <v>No Error</v>
          </cell>
          <cell r="EJ1147" t="str">
            <v>No Error</v>
          </cell>
          <cell r="EK1147" t="str">
            <v>No Error</v>
          </cell>
          <cell r="EL1147" t="str">
            <v>No Error</v>
          </cell>
          <cell r="EM1147" t="str">
            <v>No Error</v>
          </cell>
          <cell r="EN1147" t="str">
            <v>No Error</v>
          </cell>
          <cell r="EO1147" t="str">
            <v>No Error</v>
          </cell>
          <cell r="EP1147" t="str">
            <v>No Error</v>
          </cell>
          <cell r="EQ1147" t="str">
            <v>No Error</v>
          </cell>
          <cell r="ER1147" t="str">
            <v>No Error</v>
          </cell>
          <cell r="ES1147" t="str">
            <v>No Error</v>
          </cell>
          <cell r="ET1147" t="str">
            <v>No Error</v>
          </cell>
          <cell r="EU1147" t="str">
            <v>No Error</v>
          </cell>
          <cell r="EV1147" t="str">
            <v>No Error</v>
          </cell>
          <cell r="EW1147" t="str">
            <v>No Error</v>
          </cell>
          <cell r="EX1147" t="str">
            <v>No Error</v>
          </cell>
          <cell r="EY1147" t="str">
            <v>No Error</v>
          </cell>
          <cell r="EZ1147" t="str">
            <v>No Error</v>
          </cell>
          <cell r="FA1147" t="str">
            <v>No Error</v>
          </cell>
          <cell r="FB1147" t="str">
            <v>No Error</v>
          </cell>
          <cell r="FC1147" t="str">
            <v>No Error</v>
          </cell>
          <cell r="FD1147" t="str">
            <v>No Error</v>
          </cell>
          <cell r="FE1147" t="str">
            <v>No Error</v>
          </cell>
          <cell r="FF1147" t="str">
            <v>No Error</v>
          </cell>
          <cell r="FG1147" t="str">
            <v>No Error</v>
          </cell>
          <cell r="FH1147" t="str">
            <v>No Error</v>
          </cell>
          <cell r="FI1147" t="str">
            <v>No Error</v>
          </cell>
          <cell r="FJ1147" t="str">
            <v>No Error</v>
          </cell>
          <cell r="FK1147" t="str">
            <v>No Error</v>
          </cell>
          <cell r="FL1147" t="str">
            <v>No Error</v>
          </cell>
        </row>
        <row r="1148">
          <cell r="D1148"/>
          <cell r="E1148"/>
          <cell r="F1148"/>
          <cell r="G1148"/>
          <cell r="H1148">
            <v>0</v>
          </cell>
          <cell r="I1148"/>
          <cell r="J1148"/>
          <cell r="K1148">
            <v>0</v>
          </cell>
          <cell r="L1148">
            <v>0</v>
          </cell>
          <cell r="M1148">
            <v>0</v>
          </cell>
          <cell r="N1148"/>
          <cell r="O1148"/>
          <cell r="P1148"/>
          <cell r="Q1148">
            <v>0</v>
          </cell>
          <cell r="R1148"/>
          <cell r="S1148"/>
          <cell r="T1148"/>
          <cell r="U1148"/>
          <cell r="V1148"/>
          <cell r="W1148"/>
          <cell r="X1148">
            <v>0</v>
          </cell>
          <cell r="Y1148"/>
          <cell r="Z1148"/>
          <cell r="AA1148">
            <v>0</v>
          </cell>
          <cell r="AB1148"/>
          <cell r="AC1148"/>
          <cell r="AD1148" t="str">
            <v>.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DC1148" t="str">
            <v>000000000000000000000000000000000</v>
          </cell>
          <cell r="DD1148" t="str">
            <v>No Error</v>
          </cell>
          <cell r="DE1148" t="str">
            <v>No Error</v>
          </cell>
          <cell r="DF1148" t="str">
            <v>No Error</v>
          </cell>
          <cell r="DG1148" t="str">
            <v>No Error</v>
          </cell>
          <cell r="DH1148" t="str">
            <v>No Error</v>
          </cell>
          <cell r="DI1148" t="str">
            <v>No Error</v>
          </cell>
          <cell r="DJ1148" t="str">
            <v>No Error</v>
          </cell>
          <cell r="DK1148" t="str">
            <v>No Error</v>
          </cell>
          <cell r="DL1148" t="str">
            <v>No Error</v>
          </cell>
          <cell r="DM1148" t="str">
            <v>No Error</v>
          </cell>
          <cell r="DN1148" t="str">
            <v>No Error</v>
          </cell>
          <cell r="DO1148" t="str">
            <v>No Error</v>
          </cell>
          <cell r="DP1148" t="str">
            <v>No Error</v>
          </cell>
          <cell r="DQ1148" t="str">
            <v>No Error</v>
          </cell>
          <cell r="DR1148" t="str">
            <v>No Error</v>
          </cell>
          <cell r="DS1148" t="str">
            <v>No Error</v>
          </cell>
          <cell r="DT1148" t="str">
            <v>No Error</v>
          </cell>
          <cell r="DU1148" t="str">
            <v>No Error</v>
          </cell>
          <cell r="DV1148" t="str">
            <v>No Error</v>
          </cell>
          <cell r="DW1148" t="str">
            <v>No Error</v>
          </cell>
          <cell r="DX1148" t="str">
            <v>No Error</v>
          </cell>
          <cell r="DY1148" t="str">
            <v>No Error</v>
          </cell>
          <cell r="DZ1148" t="str">
            <v>No Error</v>
          </cell>
          <cell r="EA1148" t="str">
            <v>No Error</v>
          </cell>
          <cell r="EB1148" t="str">
            <v>No Error</v>
          </cell>
          <cell r="EC1148" t="str">
            <v>No Error</v>
          </cell>
          <cell r="ED1148" t="str">
            <v>No Error</v>
          </cell>
          <cell r="EE1148" t="str">
            <v>No Error</v>
          </cell>
          <cell r="EF1148" t="str">
            <v>No Error</v>
          </cell>
          <cell r="EG1148" t="str">
            <v>No Error</v>
          </cell>
          <cell r="EH1148" t="str">
            <v>No Error</v>
          </cell>
          <cell r="EI1148" t="str">
            <v>No Error</v>
          </cell>
          <cell r="EJ1148" t="str">
            <v>No Error</v>
          </cell>
          <cell r="EK1148" t="str">
            <v>No Error</v>
          </cell>
          <cell r="EL1148" t="str">
            <v>No Error</v>
          </cell>
          <cell r="EM1148" t="str">
            <v>No Error</v>
          </cell>
          <cell r="EN1148" t="str">
            <v>No Error</v>
          </cell>
          <cell r="EO1148" t="str">
            <v>No Error</v>
          </cell>
          <cell r="EP1148" t="str">
            <v>No Error</v>
          </cell>
          <cell r="EQ1148" t="str">
            <v>No Error</v>
          </cell>
          <cell r="ER1148" t="str">
            <v>No Error</v>
          </cell>
          <cell r="ES1148" t="str">
            <v>No Error</v>
          </cell>
          <cell r="ET1148" t="str">
            <v>No Error</v>
          </cell>
          <cell r="EU1148" t="str">
            <v>No Error</v>
          </cell>
          <cell r="EV1148" t="str">
            <v>No Error</v>
          </cell>
          <cell r="EW1148" t="str">
            <v>No Error</v>
          </cell>
          <cell r="EX1148" t="str">
            <v>No Error</v>
          </cell>
          <cell r="EY1148" t="str">
            <v>No Error</v>
          </cell>
          <cell r="EZ1148" t="str">
            <v>No Error</v>
          </cell>
          <cell r="FA1148" t="str">
            <v>No Error</v>
          </cell>
          <cell r="FB1148" t="str">
            <v>No Error</v>
          </cell>
          <cell r="FC1148" t="str">
            <v>No Error</v>
          </cell>
          <cell r="FD1148" t="str">
            <v>No Error</v>
          </cell>
          <cell r="FE1148" t="str">
            <v>No Error</v>
          </cell>
          <cell r="FF1148" t="str">
            <v>No Error</v>
          </cell>
          <cell r="FG1148" t="str">
            <v>No Error</v>
          </cell>
          <cell r="FH1148" t="str">
            <v>No Error</v>
          </cell>
          <cell r="FI1148" t="str">
            <v>No Error</v>
          </cell>
          <cell r="FJ1148" t="str">
            <v>No Error</v>
          </cell>
          <cell r="FK1148" t="str">
            <v>No Error</v>
          </cell>
          <cell r="FL1148" t="str">
            <v>No Error</v>
          </cell>
        </row>
        <row r="1149">
          <cell r="D1149"/>
          <cell r="E1149"/>
          <cell r="F1149"/>
          <cell r="G1149"/>
          <cell r="H1149">
            <v>0</v>
          </cell>
          <cell r="I1149"/>
          <cell r="J1149"/>
          <cell r="K1149">
            <v>0</v>
          </cell>
          <cell r="L1149">
            <v>0</v>
          </cell>
          <cell r="M1149">
            <v>0</v>
          </cell>
          <cell r="N1149"/>
          <cell r="O1149"/>
          <cell r="P1149"/>
          <cell r="Q1149">
            <v>0</v>
          </cell>
          <cell r="R1149"/>
          <cell r="S1149"/>
          <cell r="T1149"/>
          <cell r="U1149"/>
          <cell r="V1149"/>
          <cell r="W1149"/>
          <cell r="X1149">
            <v>0</v>
          </cell>
          <cell r="Y1149"/>
          <cell r="Z1149"/>
          <cell r="AA1149">
            <v>0</v>
          </cell>
          <cell r="AB1149"/>
          <cell r="AC1149"/>
          <cell r="AD1149" t="str">
            <v>.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G1149">
            <v>0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DC1149" t="str">
            <v>000000000000000000000000000000000</v>
          </cell>
          <cell r="DD1149" t="str">
            <v>No Error</v>
          </cell>
          <cell r="DE1149" t="str">
            <v>No Error</v>
          </cell>
          <cell r="DF1149" t="str">
            <v>No Error</v>
          </cell>
          <cell r="DG1149" t="str">
            <v>No Error</v>
          </cell>
          <cell r="DH1149" t="str">
            <v>No Error</v>
          </cell>
          <cell r="DI1149" t="str">
            <v>No Error</v>
          </cell>
          <cell r="DJ1149" t="str">
            <v>No Error</v>
          </cell>
          <cell r="DK1149" t="str">
            <v>No Error</v>
          </cell>
          <cell r="DL1149" t="str">
            <v>No Error</v>
          </cell>
          <cell r="DM1149" t="str">
            <v>No Error</v>
          </cell>
          <cell r="DN1149" t="str">
            <v>No Error</v>
          </cell>
          <cell r="DO1149" t="str">
            <v>No Error</v>
          </cell>
          <cell r="DP1149" t="str">
            <v>No Error</v>
          </cell>
          <cell r="DQ1149" t="str">
            <v>No Error</v>
          </cell>
          <cell r="DR1149" t="str">
            <v>No Error</v>
          </cell>
          <cell r="DS1149" t="str">
            <v>No Error</v>
          </cell>
          <cell r="DT1149" t="str">
            <v>No Error</v>
          </cell>
          <cell r="DU1149" t="str">
            <v>No Error</v>
          </cell>
          <cell r="DV1149" t="str">
            <v>No Error</v>
          </cell>
          <cell r="DW1149" t="str">
            <v>No Error</v>
          </cell>
          <cell r="DX1149" t="str">
            <v>No Error</v>
          </cell>
          <cell r="DY1149" t="str">
            <v>No Error</v>
          </cell>
          <cell r="DZ1149" t="str">
            <v>No Error</v>
          </cell>
          <cell r="EA1149" t="str">
            <v>No Error</v>
          </cell>
          <cell r="EB1149" t="str">
            <v>No Error</v>
          </cell>
          <cell r="EC1149" t="str">
            <v>No Error</v>
          </cell>
          <cell r="ED1149" t="str">
            <v>No Error</v>
          </cell>
          <cell r="EE1149" t="str">
            <v>No Error</v>
          </cell>
          <cell r="EF1149" t="str">
            <v>No Error</v>
          </cell>
          <cell r="EG1149" t="str">
            <v>No Error</v>
          </cell>
          <cell r="EH1149" t="str">
            <v>No Error</v>
          </cell>
          <cell r="EI1149" t="str">
            <v>No Error</v>
          </cell>
          <cell r="EJ1149" t="str">
            <v>No Error</v>
          </cell>
          <cell r="EK1149" t="str">
            <v>No Error</v>
          </cell>
          <cell r="EL1149" t="str">
            <v>No Error</v>
          </cell>
          <cell r="EM1149" t="str">
            <v>No Error</v>
          </cell>
          <cell r="EN1149" t="str">
            <v>No Error</v>
          </cell>
          <cell r="EO1149" t="str">
            <v>No Error</v>
          </cell>
          <cell r="EP1149" t="str">
            <v>No Error</v>
          </cell>
          <cell r="EQ1149" t="str">
            <v>No Error</v>
          </cell>
          <cell r="ER1149" t="str">
            <v>No Error</v>
          </cell>
          <cell r="ES1149" t="str">
            <v>No Error</v>
          </cell>
          <cell r="ET1149" t="str">
            <v>No Error</v>
          </cell>
          <cell r="EU1149" t="str">
            <v>No Error</v>
          </cell>
          <cell r="EV1149" t="str">
            <v>No Error</v>
          </cell>
          <cell r="EW1149" t="str">
            <v>No Error</v>
          </cell>
          <cell r="EX1149" t="str">
            <v>No Error</v>
          </cell>
          <cell r="EY1149" t="str">
            <v>No Error</v>
          </cell>
          <cell r="EZ1149" t="str">
            <v>No Error</v>
          </cell>
          <cell r="FA1149" t="str">
            <v>No Error</v>
          </cell>
          <cell r="FB1149" t="str">
            <v>No Error</v>
          </cell>
          <cell r="FC1149" t="str">
            <v>No Error</v>
          </cell>
          <cell r="FD1149" t="str">
            <v>No Error</v>
          </cell>
          <cell r="FE1149" t="str">
            <v>No Error</v>
          </cell>
          <cell r="FF1149" t="str">
            <v>No Error</v>
          </cell>
          <cell r="FG1149" t="str">
            <v>No Error</v>
          </cell>
          <cell r="FH1149" t="str">
            <v>No Error</v>
          </cell>
          <cell r="FI1149" t="str">
            <v>No Error</v>
          </cell>
          <cell r="FJ1149" t="str">
            <v>No Error</v>
          </cell>
          <cell r="FK1149" t="str">
            <v>No Error</v>
          </cell>
          <cell r="FL1149" t="str">
            <v>No Error</v>
          </cell>
        </row>
        <row r="1150">
          <cell r="D1150"/>
          <cell r="E1150"/>
          <cell r="F1150"/>
          <cell r="G1150"/>
          <cell r="H1150">
            <v>0</v>
          </cell>
          <cell r="I1150"/>
          <cell r="J1150"/>
          <cell r="K1150">
            <v>0</v>
          </cell>
          <cell r="L1150">
            <v>0</v>
          </cell>
          <cell r="M1150">
            <v>0</v>
          </cell>
          <cell r="N1150"/>
          <cell r="O1150"/>
          <cell r="P1150"/>
          <cell r="Q1150">
            <v>0</v>
          </cell>
          <cell r="R1150"/>
          <cell r="S1150"/>
          <cell r="T1150"/>
          <cell r="U1150"/>
          <cell r="V1150"/>
          <cell r="W1150"/>
          <cell r="X1150">
            <v>0</v>
          </cell>
          <cell r="Y1150"/>
          <cell r="Z1150"/>
          <cell r="AA1150">
            <v>0</v>
          </cell>
          <cell r="AB1150"/>
          <cell r="AC1150"/>
          <cell r="AD1150" t="str">
            <v>.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DC1150" t="str">
            <v>000000000000000000000000000000000</v>
          </cell>
          <cell r="DD1150" t="str">
            <v>No Error</v>
          </cell>
          <cell r="DE1150" t="str">
            <v>No Error</v>
          </cell>
          <cell r="DF1150" t="str">
            <v>No Error</v>
          </cell>
          <cell r="DG1150" t="str">
            <v>No Error</v>
          </cell>
          <cell r="DH1150" t="str">
            <v>No Error</v>
          </cell>
          <cell r="DI1150" t="str">
            <v>No Error</v>
          </cell>
          <cell r="DJ1150" t="str">
            <v>No Error</v>
          </cell>
          <cell r="DK1150" t="str">
            <v>No Error</v>
          </cell>
          <cell r="DL1150" t="str">
            <v>No Error</v>
          </cell>
          <cell r="DM1150" t="str">
            <v>No Error</v>
          </cell>
          <cell r="DN1150" t="str">
            <v>No Error</v>
          </cell>
          <cell r="DO1150" t="str">
            <v>No Error</v>
          </cell>
          <cell r="DP1150" t="str">
            <v>No Error</v>
          </cell>
          <cell r="DQ1150" t="str">
            <v>No Error</v>
          </cell>
          <cell r="DR1150" t="str">
            <v>No Error</v>
          </cell>
          <cell r="DS1150" t="str">
            <v>No Error</v>
          </cell>
          <cell r="DT1150" t="str">
            <v>No Error</v>
          </cell>
          <cell r="DU1150" t="str">
            <v>No Error</v>
          </cell>
          <cell r="DV1150" t="str">
            <v>No Error</v>
          </cell>
          <cell r="DW1150" t="str">
            <v>No Error</v>
          </cell>
          <cell r="DX1150" t="str">
            <v>No Error</v>
          </cell>
          <cell r="DY1150" t="str">
            <v>No Error</v>
          </cell>
          <cell r="DZ1150" t="str">
            <v>No Error</v>
          </cell>
          <cell r="EA1150" t="str">
            <v>No Error</v>
          </cell>
          <cell r="EB1150" t="str">
            <v>No Error</v>
          </cell>
          <cell r="EC1150" t="str">
            <v>No Error</v>
          </cell>
          <cell r="ED1150" t="str">
            <v>No Error</v>
          </cell>
          <cell r="EE1150" t="str">
            <v>No Error</v>
          </cell>
          <cell r="EF1150" t="str">
            <v>No Error</v>
          </cell>
          <cell r="EG1150" t="str">
            <v>No Error</v>
          </cell>
          <cell r="EH1150" t="str">
            <v>No Error</v>
          </cell>
          <cell r="EI1150" t="str">
            <v>No Error</v>
          </cell>
          <cell r="EJ1150" t="str">
            <v>No Error</v>
          </cell>
          <cell r="EK1150" t="str">
            <v>No Error</v>
          </cell>
          <cell r="EL1150" t="str">
            <v>No Error</v>
          </cell>
          <cell r="EM1150" t="str">
            <v>No Error</v>
          </cell>
          <cell r="EN1150" t="str">
            <v>No Error</v>
          </cell>
          <cell r="EO1150" t="str">
            <v>No Error</v>
          </cell>
          <cell r="EP1150" t="str">
            <v>No Error</v>
          </cell>
          <cell r="EQ1150" t="str">
            <v>No Error</v>
          </cell>
          <cell r="ER1150" t="str">
            <v>No Error</v>
          </cell>
          <cell r="ES1150" t="str">
            <v>No Error</v>
          </cell>
          <cell r="ET1150" t="str">
            <v>No Error</v>
          </cell>
          <cell r="EU1150" t="str">
            <v>No Error</v>
          </cell>
          <cell r="EV1150" t="str">
            <v>No Error</v>
          </cell>
          <cell r="EW1150" t="str">
            <v>No Error</v>
          </cell>
          <cell r="EX1150" t="str">
            <v>No Error</v>
          </cell>
          <cell r="EY1150" t="str">
            <v>No Error</v>
          </cell>
          <cell r="EZ1150" t="str">
            <v>No Error</v>
          </cell>
          <cell r="FA1150" t="str">
            <v>No Error</v>
          </cell>
          <cell r="FB1150" t="str">
            <v>No Error</v>
          </cell>
          <cell r="FC1150" t="str">
            <v>No Error</v>
          </cell>
          <cell r="FD1150" t="str">
            <v>No Error</v>
          </cell>
          <cell r="FE1150" t="str">
            <v>No Error</v>
          </cell>
          <cell r="FF1150" t="str">
            <v>No Error</v>
          </cell>
          <cell r="FG1150" t="str">
            <v>No Error</v>
          </cell>
          <cell r="FH1150" t="str">
            <v>No Error</v>
          </cell>
          <cell r="FI1150" t="str">
            <v>No Error</v>
          </cell>
          <cell r="FJ1150" t="str">
            <v>No Error</v>
          </cell>
          <cell r="FK1150" t="str">
            <v>No Error</v>
          </cell>
          <cell r="FL1150" t="str">
            <v>No Error</v>
          </cell>
        </row>
        <row r="1151">
          <cell r="D1151"/>
          <cell r="E1151"/>
          <cell r="F1151"/>
          <cell r="G1151"/>
          <cell r="H1151">
            <v>0</v>
          </cell>
          <cell r="I1151"/>
          <cell r="J1151"/>
          <cell r="K1151">
            <v>0</v>
          </cell>
          <cell r="L1151">
            <v>0</v>
          </cell>
          <cell r="M1151">
            <v>0</v>
          </cell>
          <cell r="N1151"/>
          <cell r="O1151"/>
          <cell r="P1151"/>
          <cell r="Q1151">
            <v>0</v>
          </cell>
          <cell r="R1151"/>
          <cell r="S1151"/>
          <cell r="T1151"/>
          <cell r="U1151"/>
          <cell r="V1151"/>
          <cell r="W1151"/>
          <cell r="X1151">
            <v>0</v>
          </cell>
          <cell r="Y1151"/>
          <cell r="Z1151"/>
          <cell r="AA1151">
            <v>0</v>
          </cell>
          <cell r="AB1151"/>
          <cell r="AC1151"/>
          <cell r="AD1151" t="str">
            <v>.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DC1151" t="str">
            <v>000000000000000000000000000000000</v>
          </cell>
          <cell r="DD1151" t="str">
            <v>No Error</v>
          </cell>
          <cell r="DE1151" t="str">
            <v>No Error</v>
          </cell>
          <cell r="DF1151" t="str">
            <v>No Error</v>
          </cell>
          <cell r="DG1151" t="str">
            <v>No Error</v>
          </cell>
          <cell r="DH1151" t="str">
            <v>No Error</v>
          </cell>
          <cell r="DI1151" t="str">
            <v>No Error</v>
          </cell>
          <cell r="DJ1151" t="str">
            <v>No Error</v>
          </cell>
          <cell r="DK1151" t="str">
            <v>No Error</v>
          </cell>
          <cell r="DL1151" t="str">
            <v>No Error</v>
          </cell>
          <cell r="DM1151" t="str">
            <v>No Error</v>
          </cell>
          <cell r="DN1151" t="str">
            <v>No Error</v>
          </cell>
          <cell r="DO1151" t="str">
            <v>No Error</v>
          </cell>
          <cell r="DP1151" t="str">
            <v>No Error</v>
          </cell>
          <cell r="DQ1151" t="str">
            <v>No Error</v>
          </cell>
          <cell r="DR1151" t="str">
            <v>No Error</v>
          </cell>
          <cell r="DS1151" t="str">
            <v>No Error</v>
          </cell>
          <cell r="DT1151" t="str">
            <v>No Error</v>
          </cell>
          <cell r="DU1151" t="str">
            <v>No Error</v>
          </cell>
          <cell r="DV1151" t="str">
            <v>No Error</v>
          </cell>
          <cell r="DW1151" t="str">
            <v>No Error</v>
          </cell>
          <cell r="DX1151" t="str">
            <v>No Error</v>
          </cell>
          <cell r="DY1151" t="str">
            <v>No Error</v>
          </cell>
          <cell r="DZ1151" t="str">
            <v>No Error</v>
          </cell>
          <cell r="EA1151" t="str">
            <v>No Error</v>
          </cell>
          <cell r="EB1151" t="str">
            <v>No Error</v>
          </cell>
          <cell r="EC1151" t="str">
            <v>No Error</v>
          </cell>
          <cell r="ED1151" t="str">
            <v>No Error</v>
          </cell>
          <cell r="EE1151" t="str">
            <v>No Error</v>
          </cell>
          <cell r="EF1151" t="str">
            <v>No Error</v>
          </cell>
          <cell r="EG1151" t="str">
            <v>No Error</v>
          </cell>
          <cell r="EH1151" t="str">
            <v>No Error</v>
          </cell>
          <cell r="EI1151" t="str">
            <v>No Error</v>
          </cell>
          <cell r="EJ1151" t="str">
            <v>No Error</v>
          </cell>
          <cell r="EK1151" t="str">
            <v>No Error</v>
          </cell>
          <cell r="EL1151" t="str">
            <v>No Error</v>
          </cell>
          <cell r="EM1151" t="str">
            <v>No Error</v>
          </cell>
          <cell r="EN1151" t="str">
            <v>No Error</v>
          </cell>
          <cell r="EO1151" t="str">
            <v>No Error</v>
          </cell>
          <cell r="EP1151" t="str">
            <v>No Error</v>
          </cell>
          <cell r="EQ1151" t="str">
            <v>No Error</v>
          </cell>
          <cell r="ER1151" t="str">
            <v>No Error</v>
          </cell>
          <cell r="ES1151" t="str">
            <v>No Error</v>
          </cell>
          <cell r="ET1151" t="str">
            <v>No Error</v>
          </cell>
          <cell r="EU1151" t="str">
            <v>No Error</v>
          </cell>
          <cell r="EV1151" t="str">
            <v>No Error</v>
          </cell>
          <cell r="EW1151" t="str">
            <v>No Error</v>
          </cell>
          <cell r="EX1151" t="str">
            <v>No Error</v>
          </cell>
          <cell r="EY1151" t="str">
            <v>No Error</v>
          </cell>
          <cell r="EZ1151" t="str">
            <v>No Error</v>
          </cell>
          <cell r="FA1151" t="str">
            <v>No Error</v>
          </cell>
          <cell r="FB1151" t="str">
            <v>No Error</v>
          </cell>
          <cell r="FC1151" t="str">
            <v>No Error</v>
          </cell>
          <cell r="FD1151" t="str">
            <v>No Error</v>
          </cell>
          <cell r="FE1151" t="str">
            <v>No Error</v>
          </cell>
          <cell r="FF1151" t="str">
            <v>No Error</v>
          </cell>
          <cell r="FG1151" t="str">
            <v>No Error</v>
          </cell>
          <cell r="FH1151" t="str">
            <v>No Error</v>
          </cell>
          <cell r="FI1151" t="str">
            <v>No Error</v>
          </cell>
          <cell r="FJ1151" t="str">
            <v>No Error</v>
          </cell>
          <cell r="FK1151" t="str">
            <v>No Error</v>
          </cell>
          <cell r="FL1151" t="str">
            <v>No Error</v>
          </cell>
        </row>
        <row r="1152">
          <cell r="D1152"/>
          <cell r="E1152"/>
          <cell r="F1152"/>
          <cell r="G1152"/>
          <cell r="H1152">
            <v>0</v>
          </cell>
          <cell r="I1152"/>
          <cell r="J1152"/>
          <cell r="K1152">
            <v>0</v>
          </cell>
          <cell r="L1152">
            <v>0</v>
          </cell>
          <cell r="M1152">
            <v>0</v>
          </cell>
          <cell r="N1152"/>
          <cell r="O1152"/>
          <cell r="P1152"/>
          <cell r="Q1152">
            <v>0</v>
          </cell>
          <cell r="R1152"/>
          <cell r="S1152"/>
          <cell r="T1152"/>
          <cell r="U1152"/>
          <cell r="V1152"/>
          <cell r="W1152"/>
          <cell r="X1152">
            <v>0</v>
          </cell>
          <cell r="Y1152"/>
          <cell r="Z1152"/>
          <cell r="AA1152">
            <v>0</v>
          </cell>
          <cell r="AB1152"/>
          <cell r="AC1152"/>
          <cell r="AD1152" t="str">
            <v>.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DC1152" t="str">
            <v>000000000000000000000000000000000</v>
          </cell>
          <cell r="DD1152" t="str">
            <v>No Error</v>
          </cell>
          <cell r="DE1152" t="str">
            <v>No Error</v>
          </cell>
          <cell r="DF1152" t="str">
            <v>No Error</v>
          </cell>
          <cell r="DG1152" t="str">
            <v>No Error</v>
          </cell>
          <cell r="DH1152" t="str">
            <v>No Error</v>
          </cell>
          <cell r="DI1152" t="str">
            <v>No Error</v>
          </cell>
          <cell r="DJ1152" t="str">
            <v>No Error</v>
          </cell>
          <cell r="DK1152" t="str">
            <v>No Error</v>
          </cell>
          <cell r="DL1152" t="str">
            <v>No Error</v>
          </cell>
          <cell r="DM1152" t="str">
            <v>No Error</v>
          </cell>
          <cell r="DN1152" t="str">
            <v>No Error</v>
          </cell>
          <cell r="DO1152" t="str">
            <v>No Error</v>
          </cell>
          <cell r="DP1152" t="str">
            <v>No Error</v>
          </cell>
          <cell r="DQ1152" t="str">
            <v>No Error</v>
          </cell>
          <cell r="DR1152" t="str">
            <v>No Error</v>
          </cell>
          <cell r="DS1152" t="str">
            <v>No Error</v>
          </cell>
          <cell r="DT1152" t="str">
            <v>No Error</v>
          </cell>
          <cell r="DU1152" t="str">
            <v>No Error</v>
          </cell>
          <cell r="DV1152" t="str">
            <v>No Error</v>
          </cell>
          <cell r="DW1152" t="str">
            <v>No Error</v>
          </cell>
          <cell r="DX1152" t="str">
            <v>No Error</v>
          </cell>
          <cell r="DY1152" t="str">
            <v>No Error</v>
          </cell>
          <cell r="DZ1152" t="str">
            <v>No Error</v>
          </cell>
          <cell r="EA1152" t="str">
            <v>No Error</v>
          </cell>
          <cell r="EB1152" t="str">
            <v>No Error</v>
          </cell>
          <cell r="EC1152" t="str">
            <v>No Error</v>
          </cell>
          <cell r="ED1152" t="str">
            <v>No Error</v>
          </cell>
          <cell r="EE1152" t="str">
            <v>No Error</v>
          </cell>
          <cell r="EF1152" t="str">
            <v>No Error</v>
          </cell>
          <cell r="EG1152" t="str">
            <v>No Error</v>
          </cell>
          <cell r="EH1152" t="str">
            <v>No Error</v>
          </cell>
          <cell r="EI1152" t="str">
            <v>No Error</v>
          </cell>
          <cell r="EJ1152" t="str">
            <v>No Error</v>
          </cell>
          <cell r="EK1152" t="str">
            <v>No Error</v>
          </cell>
          <cell r="EL1152" t="str">
            <v>No Error</v>
          </cell>
          <cell r="EM1152" t="str">
            <v>No Error</v>
          </cell>
          <cell r="EN1152" t="str">
            <v>No Error</v>
          </cell>
          <cell r="EO1152" t="str">
            <v>No Error</v>
          </cell>
          <cell r="EP1152" t="str">
            <v>No Error</v>
          </cell>
          <cell r="EQ1152" t="str">
            <v>No Error</v>
          </cell>
          <cell r="ER1152" t="str">
            <v>No Error</v>
          </cell>
          <cell r="ES1152" t="str">
            <v>No Error</v>
          </cell>
          <cell r="ET1152" t="str">
            <v>No Error</v>
          </cell>
          <cell r="EU1152" t="str">
            <v>No Error</v>
          </cell>
          <cell r="EV1152" t="str">
            <v>No Error</v>
          </cell>
          <cell r="EW1152" t="str">
            <v>No Error</v>
          </cell>
          <cell r="EX1152" t="str">
            <v>No Error</v>
          </cell>
          <cell r="EY1152" t="str">
            <v>No Error</v>
          </cell>
          <cell r="EZ1152" t="str">
            <v>No Error</v>
          </cell>
          <cell r="FA1152" t="str">
            <v>No Error</v>
          </cell>
          <cell r="FB1152" t="str">
            <v>No Error</v>
          </cell>
          <cell r="FC1152" t="str">
            <v>No Error</v>
          </cell>
          <cell r="FD1152" t="str">
            <v>No Error</v>
          </cell>
          <cell r="FE1152" t="str">
            <v>No Error</v>
          </cell>
          <cell r="FF1152" t="str">
            <v>No Error</v>
          </cell>
          <cell r="FG1152" t="str">
            <v>No Error</v>
          </cell>
          <cell r="FH1152" t="str">
            <v>No Error</v>
          </cell>
          <cell r="FI1152" t="str">
            <v>No Error</v>
          </cell>
          <cell r="FJ1152" t="str">
            <v>No Error</v>
          </cell>
          <cell r="FK1152" t="str">
            <v>No Error</v>
          </cell>
          <cell r="FL1152" t="str">
            <v>No Error</v>
          </cell>
        </row>
        <row r="1153">
          <cell r="D1153"/>
          <cell r="E1153"/>
          <cell r="F1153"/>
          <cell r="G1153"/>
          <cell r="H1153">
            <v>0</v>
          </cell>
          <cell r="I1153"/>
          <cell r="J1153"/>
          <cell r="K1153">
            <v>0</v>
          </cell>
          <cell r="L1153">
            <v>0</v>
          </cell>
          <cell r="M1153">
            <v>0</v>
          </cell>
          <cell r="N1153"/>
          <cell r="O1153"/>
          <cell r="P1153"/>
          <cell r="Q1153">
            <v>0</v>
          </cell>
          <cell r="R1153"/>
          <cell r="S1153"/>
          <cell r="T1153"/>
          <cell r="U1153"/>
          <cell r="V1153"/>
          <cell r="W1153"/>
          <cell r="X1153">
            <v>0</v>
          </cell>
          <cell r="Y1153"/>
          <cell r="Z1153"/>
          <cell r="AA1153">
            <v>0</v>
          </cell>
          <cell r="AB1153"/>
          <cell r="AC1153"/>
          <cell r="AD1153" t="str">
            <v>.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DC1153" t="str">
            <v>000000000000000000000000000000000</v>
          </cell>
          <cell r="DD1153" t="str">
            <v>No Error</v>
          </cell>
          <cell r="DE1153" t="str">
            <v>No Error</v>
          </cell>
          <cell r="DF1153" t="str">
            <v>No Error</v>
          </cell>
          <cell r="DG1153" t="str">
            <v>No Error</v>
          </cell>
          <cell r="DH1153" t="str">
            <v>No Error</v>
          </cell>
          <cell r="DI1153" t="str">
            <v>No Error</v>
          </cell>
          <cell r="DJ1153" t="str">
            <v>No Error</v>
          </cell>
          <cell r="DK1153" t="str">
            <v>No Error</v>
          </cell>
          <cell r="DL1153" t="str">
            <v>No Error</v>
          </cell>
          <cell r="DM1153" t="str">
            <v>No Error</v>
          </cell>
          <cell r="DN1153" t="str">
            <v>No Error</v>
          </cell>
          <cell r="DO1153" t="str">
            <v>No Error</v>
          </cell>
          <cell r="DP1153" t="str">
            <v>No Error</v>
          </cell>
          <cell r="DQ1153" t="str">
            <v>No Error</v>
          </cell>
          <cell r="DR1153" t="str">
            <v>No Error</v>
          </cell>
          <cell r="DS1153" t="str">
            <v>No Error</v>
          </cell>
          <cell r="DT1153" t="str">
            <v>No Error</v>
          </cell>
          <cell r="DU1153" t="str">
            <v>No Error</v>
          </cell>
          <cell r="DV1153" t="str">
            <v>No Error</v>
          </cell>
          <cell r="DW1153" t="str">
            <v>No Error</v>
          </cell>
          <cell r="DX1153" t="str">
            <v>No Error</v>
          </cell>
          <cell r="DY1153" t="str">
            <v>No Error</v>
          </cell>
          <cell r="DZ1153" t="str">
            <v>No Error</v>
          </cell>
          <cell r="EA1153" t="str">
            <v>No Error</v>
          </cell>
          <cell r="EB1153" t="str">
            <v>No Error</v>
          </cell>
          <cell r="EC1153" t="str">
            <v>No Error</v>
          </cell>
          <cell r="ED1153" t="str">
            <v>No Error</v>
          </cell>
          <cell r="EE1153" t="str">
            <v>No Error</v>
          </cell>
          <cell r="EF1153" t="str">
            <v>No Error</v>
          </cell>
          <cell r="EG1153" t="str">
            <v>No Error</v>
          </cell>
          <cell r="EH1153" t="str">
            <v>No Error</v>
          </cell>
          <cell r="EI1153" t="str">
            <v>No Error</v>
          </cell>
          <cell r="EJ1153" t="str">
            <v>No Error</v>
          </cell>
          <cell r="EK1153" t="str">
            <v>No Error</v>
          </cell>
          <cell r="EL1153" t="str">
            <v>No Error</v>
          </cell>
          <cell r="EM1153" t="str">
            <v>No Error</v>
          </cell>
          <cell r="EN1153" t="str">
            <v>No Error</v>
          </cell>
          <cell r="EO1153" t="str">
            <v>No Error</v>
          </cell>
          <cell r="EP1153" t="str">
            <v>No Error</v>
          </cell>
          <cell r="EQ1153" t="str">
            <v>No Error</v>
          </cell>
          <cell r="ER1153" t="str">
            <v>No Error</v>
          </cell>
          <cell r="ES1153" t="str">
            <v>No Error</v>
          </cell>
          <cell r="ET1153" t="str">
            <v>No Error</v>
          </cell>
          <cell r="EU1153" t="str">
            <v>No Error</v>
          </cell>
          <cell r="EV1153" t="str">
            <v>No Error</v>
          </cell>
          <cell r="EW1153" t="str">
            <v>No Error</v>
          </cell>
          <cell r="EX1153" t="str">
            <v>No Error</v>
          </cell>
          <cell r="EY1153" t="str">
            <v>No Error</v>
          </cell>
          <cell r="EZ1153" t="str">
            <v>No Error</v>
          </cell>
          <cell r="FA1153" t="str">
            <v>No Error</v>
          </cell>
          <cell r="FB1153" t="str">
            <v>No Error</v>
          </cell>
          <cell r="FC1153" t="str">
            <v>No Error</v>
          </cell>
          <cell r="FD1153" t="str">
            <v>No Error</v>
          </cell>
          <cell r="FE1153" t="str">
            <v>No Error</v>
          </cell>
          <cell r="FF1153" t="str">
            <v>No Error</v>
          </cell>
          <cell r="FG1153" t="str">
            <v>No Error</v>
          </cell>
          <cell r="FH1153" t="str">
            <v>No Error</v>
          </cell>
          <cell r="FI1153" t="str">
            <v>No Error</v>
          </cell>
          <cell r="FJ1153" t="str">
            <v>No Error</v>
          </cell>
          <cell r="FK1153" t="str">
            <v>No Error</v>
          </cell>
          <cell r="FL1153" t="str">
            <v>No Error</v>
          </cell>
        </row>
        <row r="1154">
          <cell r="D1154"/>
          <cell r="E1154"/>
          <cell r="F1154"/>
          <cell r="G1154"/>
          <cell r="H1154">
            <v>0</v>
          </cell>
          <cell r="I1154"/>
          <cell r="J1154"/>
          <cell r="K1154">
            <v>0</v>
          </cell>
          <cell r="L1154">
            <v>0</v>
          </cell>
          <cell r="M1154">
            <v>0</v>
          </cell>
          <cell r="N1154"/>
          <cell r="O1154"/>
          <cell r="P1154"/>
          <cell r="Q1154">
            <v>0</v>
          </cell>
          <cell r="R1154"/>
          <cell r="S1154"/>
          <cell r="T1154"/>
          <cell r="U1154"/>
          <cell r="V1154"/>
          <cell r="W1154"/>
          <cell r="X1154">
            <v>0</v>
          </cell>
          <cell r="Y1154"/>
          <cell r="Z1154"/>
          <cell r="AA1154">
            <v>0</v>
          </cell>
          <cell r="AB1154"/>
          <cell r="AC1154"/>
          <cell r="AD1154" t="str">
            <v>.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DC1154" t="str">
            <v>000000000000000000000000000000000</v>
          </cell>
          <cell r="DD1154" t="str">
            <v>No Error</v>
          </cell>
          <cell r="DE1154" t="str">
            <v>No Error</v>
          </cell>
          <cell r="DF1154" t="str">
            <v>No Error</v>
          </cell>
          <cell r="DG1154" t="str">
            <v>No Error</v>
          </cell>
          <cell r="DH1154" t="str">
            <v>No Error</v>
          </cell>
          <cell r="DI1154" t="str">
            <v>No Error</v>
          </cell>
          <cell r="DJ1154" t="str">
            <v>No Error</v>
          </cell>
          <cell r="DK1154" t="str">
            <v>No Error</v>
          </cell>
          <cell r="DL1154" t="str">
            <v>No Error</v>
          </cell>
          <cell r="DM1154" t="str">
            <v>No Error</v>
          </cell>
          <cell r="DN1154" t="str">
            <v>No Error</v>
          </cell>
          <cell r="DO1154" t="str">
            <v>No Error</v>
          </cell>
          <cell r="DP1154" t="str">
            <v>No Error</v>
          </cell>
          <cell r="DQ1154" t="str">
            <v>No Error</v>
          </cell>
          <cell r="DR1154" t="str">
            <v>No Error</v>
          </cell>
          <cell r="DS1154" t="str">
            <v>No Error</v>
          </cell>
          <cell r="DT1154" t="str">
            <v>No Error</v>
          </cell>
          <cell r="DU1154" t="str">
            <v>No Error</v>
          </cell>
          <cell r="DV1154" t="str">
            <v>No Error</v>
          </cell>
          <cell r="DW1154" t="str">
            <v>No Error</v>
          </cell>
          <cell r="DX1154" t="str">
            <v>No Error</v>
          </cell>
          <cell r="DY1154" t="str">
            <v>No Error</v>
          </cell>
          <cell r="DZ1154" t="str">
            <v>No Error</v>
          </cell>
          <cell r="EA1154" t="str">
            <v>No Error</v>
          </cell>
          <cell r="EB1154" t="str">
            <v>No Error</v>
          </cell>
          <cell r="EC1154" t="str">
            <v>No Error</v>
          </cell>
          <cell r="ED1154" t="str">
            <v>No Error</v>
          </cell>
          <cell r="EE1154" t="str">
            <v>No Error</v>
          </cell>
          <cell r="EF1154" t="str">
            <v>No Error</v>
          </cell>
          <cell r="EG1154" t="str">
            <v>No Error</v>
          </cell>
          <cell r="EH1154" t="str">
            <v>No Error</v>
          </cell>
          <cell r="EI1154" t="str">
            <v>No Error</v>
          </cell>
          <cell r="EJ1154" t="str">
            <v>No Error</v>
          </cell>
          <cell r="EK1154" t="str">
            <v>No Error</v>
          </cell>
          <cell r="EL1154" t="str">
            <v>No Error</v>
          </cell>
          <cell r="EM1154" t="str">
            <v>No Error</v>
          </cell>
          <cell r="EN1154" t="str">
            <v>No Error</v>
          </cell>
          <cell r="EO1154" t="str">
            <v>No Error</v>
          </cell>
          <cell r="EP1154" t="str">
            <v>No Error</v>
          </cell>
          <cell r="EQ1154" t="str">
            <v>No Error</v>
          </cell>
          <cell r="ER1154" t="str">
            <v>No Error</v>
          </cell>
          <cell r="ES1154" t="str">
            <v>No Error</v>
          </cell>
          <cell r="ET1154" t="str">
            <v>No Error</v>
          </cell>
          <cell r="EU1154" t="str">
            <v>No Error</v>
          </cell>
          <cell r="EV1154" t="str">
            <v>No Error</v>
          </cell>
          <cell r="EW1154" t="str">
            <v>No Error</v>
          </cell>
          <cell r="EX1154" t="str">
            <v>No Error</v>
          </cell>
          <cell r="EY1154" t="str">
            <v>No Error</v>
          </cell>
          <cell r="EZ1154" t="str">
            <v>No Error</v>
          </cell>
          <cell r="FA1154" t="str">
            <v>No Error</v>
          </cell>
          <cell r="FB1154" t="str">
            <v>No Error</v>
          </cell>
          <cell r="FC1154" t="str">
            <v>No Error</v>
          </cell>
          <cell r="FD1154" t="str">
            <v>No Error</v>
          </cell>
          <cell r="FE1154" t="str">
            <v>No Error</v>
          </cell>
          <cell r="FF1154" t="str">
            <v>No Error</v>
          </cell>
          <cell r="FG1154" t="str">
            <v>No Error</v>
          </cell>
          <cell r="FH1154" t="str">
            <v>No Error</v>
          </cell>
          <cell r="FI1154" t="str">
            <v>No Error</v>
          </cell>
          <cell r="FJ1154" t="str">
            <v>No Error</v>
          </cell>
          <cell r="FK1154" t="str">
            <v>No Error</v>
          </cell>
          <cell r="FL1154" t="str">
            <v>No Error</v>
          </cell>
        </row>
        <row r="1155">
          <cell r="D1155"/>
          <cell r="E1155"/>
          <cell r="F1155"/>
          <cell r="G1155"/>
          <cell r="H1155">
            <v>0</v>
          </cell>
          <cell r="I1155"/>
          <cell r="J1155"/>
          <cell r="K1155">
            <v>0</v>
          </cell>
          <cell r="L1155">
            <v>0</v>
          </cell>
          <cell r="M1155">
            <v>0</v>
          </cell>
          <cell r="N1155"/>
          <cell r="O1155"/>
          <cell r="P1155"/>
          <cell r="Q1155">
            <v>0</v>
          </cell>
          <cell r="R1155"/>
          <cell r="S1155"/>
          <cell r="T1155"/>
          <cell r="U1155"/>
          <cell r="V1155"/>
          <cell r="W1155"/>
          <cell r="X1155">
            <v>0</v>
          </cell>
          <cell r="Y1155"/>
          <cell r="Z1155"/>
          <cell r="AA1155">
            <v>0</v>
          </cell>
          <cell r="AB1155"/>
          <cell r="AC1155"/>
          <cell r="AD1155" t="str">
            <v>.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DC1155" t="str">
            <v>000000000000000000000000000000000</v>
          </cell>
          <cell r="DD1155" t="str">
            <v>No Error</v>
          </cell>
          <cell r="DE1155" t="str">
            <v>No Error</v>
          </cell>
          <cell r="DF1155" t="str">
            <v>No Error</v>
          </cell>
          <cell r="DG1155" t="str">
            <v>No Error</v>
          </cell>
          <cell r="DH1155" t="str">
            <v>No Error</v>
          </cell>
          <cell r="DI1155" t="str">
            <v>No Error</v>
          </cell>
          <cell r="DJ1155" t="str">
            <v>No Error</v>
          </cell>
          <cell r="DK1155" t="str">
            <v>No Error</v>
          </cell>
          <cell r="DL1155" t="str">
            <v>No Error</v>
          </cell>
          <cell r="DM1155" t="str">
            <v>No Error</v>
          </cell>
          <cell r="DN1155" t="str">
            <v>No Error</v>
          </cell>
          <cell r="DO1155" t="str">
            <v>No Error</v>
          </cell>
          <cell r="DP1155" t="str">
            <v>No Error</v>
          </cell>
          <cell r="DQ1155" t="str">
            <v>No Error</v>
          </cell>
          <cell r="DR1155" t="str">
            <v>No Error</v>
          </cell>
          <cell r="DS1155" t="str">
            <v>No Error</v>
          </cell>
          <cell r="DT1155" t="str">
            <v>No Error</v>
          </cell>
          <cell r="DU1155" t="str">
            <v>No Error</v>
          </cell>
          <cell r="DV1155" t="str">
            <v>No Error</v>
          </cell>
          <cell r="DW1155" t="str">
            <v>No Error</v>
          </cell>
          <cell r="DX1155" t="str">
            <v>No Error</v>
          </cell>
          <cell r="DY1155" t="str">
            <v>No Error</v>
          </cell>
          <cell r="DZ1155" t="str">
            <v>No Error</v>
          </cell>
          <cell r="EA1155" t="str">
            <v>No Error</v>
          </cell>
          <cell r="EB1155" t="str">
            <v>No Error</v>
          </cell>
          <cell r="EC1155" t="str">
            <v>No Error</v>
          </cell>
          <cell r="ED1155" t="str">
            <v>No Error</v>
          </cell>
          <cell r="EE1155" t="str">
            <v>No Error</v>
          </cell>
          <cell r="EF1155" t="str">
            <v>No Error</v>
          </cell>
          <cell r="EG1155" t="str">
            <v>No Error</v>
          </cell>
          <cell r="EH1155" t="str">
            <v>No Error</v>
          </cell>
          <cell r="EI1155" t="str">
            <v>No Error</v>
          </cell>
          <cell r="EJ1155" t="str">
            <v>No Error</v>
          </cell>
          <cell r="EK1155" t="str">
            <v>No Error</v>
          </cell>
          <cell r="EL1155" t="str">
            <v>No Error</v>
          </cell>
          <cell r="EM1155" t="str">
            <v>No Error</v>
          </cell>
          <cell r="EN1155" t="str">
            <v>No Error</v>
          </cell>
          <cell r="EO1155" t="str">
            <v>No Error</v>
          </cell>
          <cell r="EP1155" t="str">
            <v>No Error</v>
          </cell>
          <cell r="EQ1155" t="str">
            <v>No Error</v>
          </cell>
          <cell r="ER1155" t="str">
            <v>No Error</v>
          </cell>
          <cell r="ES1155" t="str">
            <v>No Error</v>
          </cell>
          <cell r="ET1155" t="str">
            <v>No Error</v>
          </cell>
          <cell r="EU1155" t="str">
            <v>No Error</v>
          </cell>
          <cell r="EV1155" t="str">
            <v>No Error</v>
          </cell>
          <cell r="EW1155" t="str">
            <v>No Error</v>
          </cell>
          <cell r="EX1155" t="str">
            <v>No Error</v>
          </cell>
          <cell r="EY1155" t="str">
            <v>No Error</v>
          </cell>
          <cell r="EZ1155" t="str">
            <v>No Error</v>
          </cell>
          <cell r="FA1155" t="str">
            <v>No Error</v>
          </cell>
          <cell r="FB1155" t="str">
            <v>No Error</v>
          </cell>
          <cell r="FC1155" t="str">
            <v>No Error</v>
          </cell>
          <cell r="FD1155" t="str">
            <v>No Error</v>
          </cell>
          <cell r="FE1155" t="str">
            <v>No Error</v>
          </cell>
          <cell r="FF1155" t="str">
            <v>No Error</v>
          </cell>
          <cell r="FG1155" t="str">
            <v>No Error</v>
          </cell>
          <cell r="FH1155" t="str">
            <v>No Error</v>
          </cell>
          <cell r="FI1155" t="str">
            <v>No Error</v>
          </cell>
          <cell r="FJ1155" t="str">
            <v>No Error</v>
          </cell>
          <cell r="FK1155" t="str">
            <v>No Error</v>
          </cell>
          <cell r="FL1155" t="str">
            <v>No Error</v>
          </cell>
        </row>
        <row r="1156">
          <cell r="D1156"/>
          <cell r="E1156"/>
          <cell r="F1156"/>
          <cell r="G1156"/>
          <cell r="H1156">
            <v>0</v>
          </cell>
          <cell r="I1156"/>
          <cell r="J1156"/>
          <cell r="K1156">
            <v>0</v>
          </cell>
          <cell r="L1156">
            <v>0</v>
          </cell>
          <cell r="M1156">
            <v>0</v>
          </cell>
          <cell r="N1156"/>
          <cell r="O1156"/>
          <cell r="P1156"/>
          <cell r="Q1156">
            <v>0</v>
          </cell>
          <cell r="R1156"/>
          <cell r="S1156"/>
          <cell r="T1156"/>
          <cell r="U1156"/>
          <cell r="V1156"/>
          <cell r="W1156"/>
          <cell r="X1156">
            <v>0</v>
          </cell>
          <cell r="Y1156"/>
          <cell r="Z1156"/>
          <cell r="AA1156">
            <v>0</v>
          </cell>
          <cell r="AB1156"/>
          <cell r="AC1156"/>
          <cell r="AD1156" t="str">
            <v>.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DC1156" t="str">
            <v>000000000000000000000000000000000</v>
          </cell>
          <cell r="DD1156" t="str">
            <v>No Error</v>
          </cell>
          <cell r="DE1156" t="str">
            <v>No Error</v>
          </cell>
          <cell r="DF1156" t="str">
            <v>No Error</v>
          </cell>
          <cell r="DG1156" t="str">
            <v>No Error</v>
          </cell>
          <cell r="DH1156" t="str">
            <v>No Error</v>
          </cell>
          <cell r="DI1156" t="str">
            <v>No Error</v>
          </cell>
          <cell r="DJ1156" t="str">
            <v>No Error</v>
          </cell>
          <cell r="DK1156" t="str">
            <v>No Error</v>
          </cell>
          <cell r="DL1156" t="str">
            <v>No Error</v>
          </cell>
          <cell r="DM1156" t="str">
            <v>No Error</v>
          </cell>
          <cell r="DN1156" t="str">
            <v>No Error</v>
          </cell>
          <cell r="DO1156" t="str">
            <v>No Error</v>
          </cell>
          <cell r="DP1156" t="str">
            <v>No Error</v>
          </cell>
          <cell r="DQ1156" t="str">
            <v>No Error</v>
          </cell>
          <cell r="DR1156" t="str">
            <v>No Error</v>
          </cell>
          <cell r="DS1156" t="str">
            <v>No Error</v>
          </cell>
          <cell r="DT1156" t="str">
            <v>No Error</v>
          </cell>
          <cell r="DU1156" t="str">
            <v>No Error</v>
          </cell>
          <cell r="DV1156" t="str">
            <v>No Error</v>
          </cell>
          <cell r="DW1156" t="str">
            <v>No Error</v>
          </cell>
          <cell r="DX1156" t="str">
            <v>No Error</v>
          </cell>
          <cell r="DY1156" t="str">
            <v>No Error</v>
          </cell>
          <cell r="DZ1156" t="str">
            <v>No Error</v>
          </cell>
          <cell r="EA1156" t="str">
            <v>No Error</v>
          </cell>
          <cell r="EB1156" t="str">
            <v>No Error</v>
          </cell>
          <cell r="EC1156" t="str">
            <v>No Error</v>
          </cell>
          <cell r="ED1156" t="str">
            <v>No Error</v>
          </cell>
          <cell r="EE1156" t="str">
            <v>No Error</v>
          </cell>
          <cell r="EF1156" t="str">
            <v>No Error</v>
          </cell>
          <cell r="EG1156" t="str">
            <v>No Error</v>
          </cell>
          <cell r="EH1156" t="str">
            <v>No Error</v>
          </cell>
          <cell r="EI1156" t="str">
            <v>No Error</v>
          </cell>
          <cell r="EJ1156" t="str">
            <v>No Error</v>
          </cell>
          <cell r="EK1156" t="str">
            <v>No Error</v>
          </cell>
          <cell r="EL1156" t="str">
            <v>No Error</v>
          </cell>
          <cell r="EM1156" t="str">
            <v>No Error</v>
          </cell>
          <cell r="EN1156" t="str">
            <v>No Error</v>
          </cell>
          <cell r="EO1156" t="str">
            <v>No Error</v>
          </cell>
          <cell r="EP1156" t="str">
            <v>No Error</v>
          </cell>
          <cell r="EQ1156" t="str">
            <v>No Error</v>
          </cell>
          <cell r="ER1156" t="str">
            <v>No Error</v>
          </cell>
          <cell r="ES1156" t="str">
            <v>No Error</v>
          </cell>
          <cell r="ET1156" t="str">
            <v>No Error</v>
          </cell>
          <cell r="EU1156" t="str">
            <v>No Error</v>
          </cell>
          <cell r="EV1156" t="str">
            <v>No Error</v>
          </cell>
          <cell r="EW1156" t="str">
            <v>No Error</v>
          </cell>
          <cell r="EX1156" t="str">
            <v>No Error</v>
          </cell>
          <cell r="EY1156" t="str">
            <v>No Error</v>
          </cell>
          <cell r="EZ1156" t="str">
            <v>No Error</v>
          </cell>
          <cell r="FA1156" t="str">
            <v>No Error</v>
          </cell>
          <cell r="FB1156" t="str">
            <v>No Error</v>
          </cell>
          <cell r="FC1156" t="str">
            <v>No Error</v>
          </cell>
          <cell r="FD1156" t="str">
            <v>No Error</v>
          </cell>
          <cell r="FE1156" t="str">
            <v>No Error</v>
          </cell>
          <cell r="FF1156" t="str">
            <v>No Error</v>
          </cell>
          <cell r="FG1156" t="str">
            <v>No Error</v>
          </cell>
          <cell r="FH1156" t="str">
            <v>No Error</v>
          </cell>
          <cell r="FI1156" t="str">
            <v>No Error</v>
          </cell>
          <cell r="FJ1156" t="str">
            <v>No Error</v>
          </cell>
          <cell r="FK1156" t="str">
            <v>No Error</v>
          </cell>
          <cell r="FL1156" t="str">
            <v>No Error</v>
          </cell>
        </row>
        <row r="1157">
          <cell r="D1157"/>
          <cell r="E1157"/>
          <cell r="F1157"/>
          <cell r="G1157"/>
          <cell r="H1157">
            <v>0</v>
          </cell>
          <cell r="I1157"/>
          <cell r="J1157"/>
          <cell r="K1157">
            <v>0</v>
          </cell>
          <cell r="L1157">
            <v>0</v>
          </cell>
          <cell r="M1157">
            <v>0</v>
          </cell>
          <cell r="N1157"/>
          <cell r="O1157"/>
          <cell r="P1157"/>
          <cell r="Q1157">
            <v>0</v>
          </cell>
          <cell r="R1157"/>
          <cell r="S1157"/>
          <cell r="T1157"/>
          <cell r="U1157"/>
          <cell r="V1157"/>
          <cell r="W1157"/>
          <cell r="X1157">
            <v>0</v>
          </cell>
          <cell r="Y1157"/>
          <cell r="Z1157"/>
          <cell r="AA1157">
            <v>0</v>
          </cell>
          <cell r="AB1157"/>
          <cell r="AC1157"/>
          <cell r="AD1157" t="str">
            <v>.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DC1157" t="str">
            <v>000000000000000000000000000000000</v>
          </cell>
          <cell r="DD1157" t="str">
            <v>No Error</v>
          </cell>
          <cell r="DE1157" t="str">
            <v>No Error</v>
          </cell>
          <cell r="DF1157" t="str">
            <v>No Error</v>
          </cell>
          <cell r="DG1157" t="str">
            <v>No Error</v>
          </cell>
          <cell r="DH1157" t="str">
            <v>No Error</v>
          </cell>
          <cell r="DI1157" t="str">
            <v>No Error</v>
          </cell>
          <cell r="DJ1157" t="str">
            <v>No Error</v>
          </cell>
          <cell r="DK1157" t="str">
            <v>No Error</v>
          </cell>
          <cell r="DL1157" t="str">
            <v>No Error</v>
          </cell>
          <cell r="DM1157" t="str">
            <v>No Error</v>
          </cell>
          <cell r="DN1157" t="str">
            <v>No Error</v>
          </cell>
          <cell r="DO1157" t="str">
            <v>No Error</v>
          </cell>
          <cell r="DP1157" t="str">
            <v>No Error</v>
          </cell>
          <cell r="DQ1157" t="str">
            <v>No Error</v>
          </cell>
          <cell r="DR1157" t="str">
            <v>No Error</v>
          </cell>
          <cell r="DS1157" t="str">
            <v>No Error</v>
          </cell>
          <cell r="DT1157" t="str">
            <v>No Error</v>
          </cell>
          <cell r="DU1157" t="str">
            <v>No Error</v>
          </cell>
          <cell r="DV1157" t="str">
            <v>No Error</v>
          </cell>
          <cell r="DW1157" t="str">
            <v>No Error</v>
          </cell>
          <cell r="DX1157" t="str">
            <v>No Error</v>
          </cell>
          <cell r="DY1157" t="str">
            <v>No Error</v>
          </cell>
          <cell r="DZ1157" t="str">
            <v>No Error</v>
          </cell>
          <cell r="EA1157" t="str">
            <v>No Error</v>
          </cell>
          <cell r="EB1157" t="str">
            <v>No Error</v>
          </cell>
          <cell r="EC1157" t="str">
            <v>No Error</v>
          </cell>
          <cell r="ED1157" t="str">
            <v>No Error</v>
          </cell>
          <cell r="EE1157" t="str">
            <v>No Error</v>
          </cell>
          <cell r="EF1157" t="str">
            <v>No Error</v>
          </cell>
          <cell r="EG1157" t="str">
            <v>No Error</v>
          </cell>
          <cell r="EH1157" t="str">
            <v>No Error</v>
          </cell>
          <cell r="EI1157" t="str">
            <v>No Error</v>
          </cell>
          <cell r="EJ1157" t="str">
            <v>No Error</v>
          </cell>
          <cell r="EK1157" t="str">
            <v>No Error</v>
          </cell>
          <cell r="EL1157" t="str">
            <v>No Error</v>
          </cell>
          <cell r="EM1157" t="str">
            <v>No Error</v>
          </cell>
          <cell r="EN1157" t="str">
            <v>No Error</v>
          </cell>
          <cell r="EO1157" t="str">
            <v>No Error</v>
          </cell>
          <cell r="EP1157" t="str">
            <v>No Error</v>
          </cell>
          <cell r="EQ1157" t="str">
            <v>No Error</v>
          </cell>
          <cell r="ER1157" t="str">
            <v>No Error</v>
          </cell>
          <cell r="ES1157" t="str">
            <v>No Error</v>
          </cell>
          <cell r="ET1157" t="str">
            <v>No Error</v>
          </cell>
          <cell r="EU1157" t="str">
            <v>No Error</v>
          </cell>
          <cell r="EV1157" t="str">
            <v>No Error</v>
          </cell>
          <cell r="EW1157" t="str">
            <v>No Error</v>
          </cell>
          <cell r="EX1157" t="str">
            <v>No Error</v>
          </cell>
          <cell r="EY1157" t="str">
            <v>No Error</v>
          </cell>
          <cell r="EZ1157" t="str">
            <v>No Error</v>
          </cell>
          <cell r="FA1157" t="str">
            <v>No Error</v>
          </cell>
          <cell r="FB1157" t="str">
            <v>No Error</v>
          </cell>
          <cell r="FC1157" t="str">
            <v>No Error</v>
          </cell>
          <cell r="FD1157" t="str">
            <v>No Error</v>
          </cell>
          <cell r="FE1157" t="str">
            <v>No Error</v>
          </cell>
          <cell r="FF1157" t="str">
            <v>No Error</v>
          </cell>
          <cell r="FG1157" t="str">
            <v>No Error</v>
          </cell>
          <cell r="FH1157" t="str">
            <v>No Error</v>
          </cell>
          <cell r="FI1157" t="str">
            <v>No Error</v>
          </cell>
          <cell r="FJ1157" t="str">
            <v>No Error</v>
          </cell>
          <cell r="FK1157" t="str">
            <v>No Error</v>
          </cell>
          <cell r="FL1157" t="str">
            <v>No Error</v>
          </cell>
        </row>
        <row r="1158">
          <cell r="D1158"/>
          <cell r="E1158"/>
          <cell r="F1158"/>
          <cell r="G1158"/>
          <cell r="H1158">
            <v>0</v>
          </cell>
          <cell r="I1158"/>
          <cell r="J1158"/>
          <cell r="K1158">
            <v>0</v>
          </cell>
          <cell r="L1158">
            <v>0</v>
          </cell>
          <cell r="M1158">
            <v>0</v>
          </cell>
          <cell r="N1158"/>
          <cell r="O1158"/>
          <cell r="P1158"/>
          <cell r="Q1158">
            <v>0</v>
          </cell>
          <cell r="R1158"/>
          <cell r="S1158"/>
          <cell r="T1158"/>
          <cell r="U1158"/>
          <cell r="V1158"/>
          <cell r="W1158"/>
          <cell r="X1158">
            <v>0</v>
          </cell>
          <cell r="Y1158"/>
          <cell r="Z1158"/>
          <cell r="AA1158">
            <v>0</v>
          </cell>
          <cell r="AB1158"/>
          <cell r="AC1158"/>
          <cell r="AD1158" t="str">
            <v>.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DC1158" t="str">
            <v>000000000000000000000000000000000</v>
          </cell>
          <cell r="DD1158" t="str">
            <v>No Error</v>
          </cell>
          <cell r="DE1158" t="str">
            <v>No Error</v>
          </cell>
          <cell r="DF1158" t="str">
            <v>No Error</v>
          </cell>
          <cell r="DG1158" t="str">
            <v>No Error</v>
          </cell>
          <cell r="DH1158" t="str">
            <v>No Error</v>
          </cell>
          <cell r="DI1158" t="str">
            <v>No Error</v>
          </cell>
          <cell r="DJ1158" t="str">
            <v>No Error</v>
          </cell>
          <cell r="DK1158" t="str">
            <v>No Error</v>
          </cell>
          <cell r="DL1158" t="str">
            <v>No Error</v>
          </cell>
          <cell r="DM1158" t="str">
            <v>No Error</v>
          </cell>
          <cell r="DN1158" t="str">
            <v>No Error</v>
          </cell>
          <cell r="DO1158" t="str">
            <v>No Error</v>
          </cell>
          <cell r="DP1158" t="str">
            <v>No Error</v>
          </cell>
          <cell r="DQ1158" t="str">
            <v>No Error</v>
          </cell>
          <cell r="DR1158" t="str">
            <v>No Error</v>
          </cell>
          <cell r="DS1158" t="str">
            <v>No Error</v>
          </cell>
          <cell r="DT1158" t="str">
            <v>No Error</v>
          </cell>
          <cell r="DU1158" t="str">
            <v>No Error</v>
          </cell>
          <cell r="DV1158" t="str">
            <v>No Error</v>
          </cell>
          <cell r="DW1158" t="str">
            <v>No Error</v>
          </cell>
          <cell r="DX1158" t="str">
            <v>No Error</v>
          </cell>
          <cell r="DY1158" t="str">
            <v>No Error</v>
          </cell>
          <cell r="DZ1158" t="str">
            <v>No Error</v>
          </cell>
          <cell r="EA1158" t="str">
            <v>No Error</v>
          </cell>
          <cell r="EB1158" t="str">
            <v>No Error</v>
          </cell>
          <cell r="EC1158" t="str">
            <v>No Error</v>
          </cell>
          <cell r="ED1158" t="str">
            <v>No Error</v>
          </cell>
          <cell r="EE1158" t="str">
            <v>No Error</v>
          </cell>
          <cell r="EF1158" t="str">
            <v>No Error</v>
          </cell>
          <cell r="EG1158" t="str">
            <v>No Error</v>
          </cell>
          <cell r="EH1158" t="str">
            <v>No Error</v>
          </cell>
          <cell r="EI1158" t="str">
            <v>No Error</v>
          </cell>
          <cell r="EJ1158" t="str">
            <v>No Error</v>
          </cell>
          <cell r="EK1158" t="str">
            <v>No Error</v>
          </cell>
          <cell r="EL1158" t="str">
            <v>No Error</v>
          </cell>
          <cell r="EM1158" t="str">
            <v>No Error</v>
          </cell>
          <cell r="EN1158" t="str">
            <v>No Error</v>
          </cell>
          <cell r="EO1158" t="str">
            <v>No Error</v>
          </cell>
          <cell r="EP1158" t="str">
            <v>No Error</v>
          </cell>
          <cell r="EQ1158" t="str">
            <v>No Error</v>
          </cell>
          <cell r="ER1158" t="str">
            <v>No Error</v>
          </cell>
          <cell r="ES1158" t="str">
            <v>No Error</v>
          </cell>
          <cell r="ET1158" t="str">
            <v>No Error</v>
          </cell>
          <cell r="EU1158" t="str">
            <v>No Error</v>
          </cell>
          <cell r="EV1158" t="str">
            <v>No Error</v>
          </cell>
          <cell r="EW1158" t="str">
            <v>No Error</v>
          </cell>
          <cell r="EX1158" t="str">
            <v>No Error</v>
          </cell>
          <cell r="EY1158" t="str">
            <v>No Error</v>
          </cell>
          <cell r="EZ1158" t="str">
            <v>No Error</v>
          </cell>
          <cell r="FA1158" t="str">
            <v>No Error</v>
          </cell>
          <cell r="FB1158" t="str">
            <v>No Error</v>
          </cell>
          <cell r="FC1158" t="str">
            <v>No Error</v>
          </cell>
          <cell r="FD1158" t="str">
            <v>No Error</v>
          </cell>
          <cell r="FE1158" t="str">
            <v>No Error</v>
          </cell>
          <cell r="FF1158" t="str">
            <v>No Error</v>
          </cell>
          <cell r="FG1158" t="str">
            <v>No Error</v>
          </cell>
          <cell r="FH1158" t="str">
            <v>No Error</v>
          </cell>
          <cell r="FI1158" t="str">
            <v>No Error</v>
          </cell>
          <cell r="FJ1158" t="str">
            <v>No Error</v>
          </cell>
          <cell r="FK1158" t="str">
            <v>No Error</v>
          </cell>
          <cell r="FL1158" t="str">
            <v>No Error</v>
          </cell>
        </row>
        <row r="1159">
          <cell r="D1159"/>
          <cell r="E1159"/>
          <cell r="F1159"/>
          <cell r="G1159"/>
          <cell r="H1159">
            <v>0</v>
          </cell>
          <cell r="I1159"/>
          <cell r="J1159"/>
          <cell r="K1159">
            <v>0</v>
          </cell>
          <cell r="L1159">
            <v>0</v>
          </cell>
          <cell r="M1159">
            <v>0</v>
          </cell>
          <cell r="N1159"/>
          <cell r="O1159"/>
          <cell r="P1159"/>
          <cell r="Q1159">
            <v>0</v>
          </cell>
          <cell r="R1159"/>
          <cell r="S1159"/>
          <cell r="T1159"/>
          <cell r="U1159"/>
          <cell r="V1159"/>
          <cell r="W1159"/>
          <cell r="X1159">
            <v>0</v>
          </cell>
          <cell r="Y1159"/>
          <cell r="Z1159"/>
          <cell r="AA1159">
            <v>0</v>
          </cell>
          <cell r="AB1159"/>
          <cell r="AC1159"/>
          <cell r="AD1159" t="str">
            <v>.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DC1159" t="str">
            <v>000000000000000000000000000000000</v>
          </cell>
          <cell r="DD1159" t="str">
            <v>No Error</v>
          </cell>
          <cell r="DE1159" t="str">
            <v>No Error</v>
          </cell>
          <cell r="DF1159" t="str">
            <v>No Error</v>
          </cell>
          <cell r="DG1159" t="str">
            <v>No Error</v>
          </cell>
          <cell r="DH1159" t="str">
            <v>No Error</v>
          </cell>
          <cell r="DI1159" t="str">
            <v>No Error</v>
          </cell>
          <cell r="DJ1159" t="str">
            <v>No Error</v>
          </cell>
          <cell r="DK1159" t="str">
            <v>No Error</v>
          </cell>
          <cell r="DL1159" t="str">
            <v>No Error</v>
          </cell>
          <cell r="DM1159" t="str">
            <v>No Error</v>
          </cell>
          <cell r="DN1159" t="str">
            <v>No Error</v>
          </cell>
          <cell r="DO1159" t="str">
            <v>No Error</v>
          </cell>
          <cell r="DP1159" t="str">
            <v>No Error</v>
          </cell>
          <cell r="DQ1159" t="str">
            <v>No Error</v>
          </cell>
          <cell r="DR1159" t="str">
            <v>No Error</v>
          </cell>
          <cell r="DS1159" t="str">
            <v>No Error</v>
          </cell>
          <cell r="DT1159" t="str">
            <v>No Error</v>
          </cell>
          <cell r="DU1159" t="str">
            <v>No Error</v>
          </cell>
          <cell r="DV1159" t="str">
            <v>No Error</v>
          </cell>
          <cell r="DW1159" t="str">
            <v>No Error</v>
          </cell>
          <cell r="DX1159" t="str">
            <v>No Error</v>
          </cell>
          <cell r="DY1159" t="str">
            <v>No Error</v>
          </cell>
          <cell r="DZ1159" t="str">
            <v>No Error</v>
          </cell>
          <cell r="EA1159" t="str">
            <v>No Error</v>
          </cell>
          <cell r="EB1159" t="str">
            <v>No Error</v>
          </cell>
          <cell r="EC1159" t="str">
            <v>No Error</v>
          </cell>
          <cell r="ED1159" t="str">
            <v>No Error</v>
          </cell>
          <cell r="EE1159" t="str">
            <v>No Error</v>
          </cell>
          <cell r="EF1159" t="str">
            <v>No Error</v>
          </cell>
          <cell r="EG1159" t="str">
            <v>No Error</v>
          </cell>
          <cell r="EH1159" t="str">
            <v>No Error</v>
          </cell>
          <cell r="EI1159" t="str">
            <v>No Error</v>
          </cell>
          <cell r="EJ1159" t="str">
            <v>No Error</v>
          </cell>
          <cell r="EK1159" t="str">
            <v>No Error</v>
          </cell>
          <cell r="EL1159" t="str">
            <v>No Error</v>
          </cell>
          <cell r="EM1159" t="str">
            <v>No Error</v>
          </cell>
          <cell r="EN1159" t="str">
            <v>No Error</v>
          </cell>
          <cell r="EO1159" t="str">
            <v>No Error</v>
          </cell>
          <cell r="EP1159" t="str">
            <v>No Error</v>
          </cell>
          <cell r="EQ1159" t="str">
            <v>No Error</v>
          </cell>
          <cell r="ER1159" t="str">
            <v>No Error</v>
          </cell>
          <cell r="ES1159" t="str">
            <v>No Error</v>
          </cell>
          <cell r="ET1159" t="str">
            <v>No Error</v>
          </cell>
          <cell r="EU1159" t="str">
            <v>No Error</v>
          </cell>
          <cell r="EV1159" t="str">
            <v>No Error</v>
          </cell>
          <cell r="EW1159" t="str">
            <v>No Error</v>
          </cell>
          <cell r="EX1159" t="str">
            <v>No Error</v>
          </cell>
          <cell r="EY1159" t="str">
            <v>No Error</v>
          </cell>
          <cell r="EZ1159" t="str">
            <v>No Error</v>
          </cell>
          <cell r="FA1159" t="str">
            <v>No Error</v>
          </cell>
          <cell r="FB1159" t="str">
            <v>No Error</v>
          </cell>
          <cell r="FC1159" t="str">
            <v>No Error</v>
          </cell>
          <cell r="FD1159" t="str">
            <v>No Error</v>
          </cell>
          <cell r="FE1159" t="str">
            <v>No Error</v>
          </cell>
          <cell r="FF1159" t="str">
            <v>No Error</v>
          </cell>
          <cell r="FG1159" t="str">
            <v>No Error</v>
          </cell>
          <cell r="FH1159" t="str">
            <v>No Error</v>
          </cell>
          <cell r="FI1159" t="str">
            <v>No Error</v>
          </cell>
          <cell r="FJ1159" t="str">
            <v>No Error</v>
          </cell>
          <cell r="FK1159" t="str">
            <v>No Error</v>
          </cell>
          <cell r="FL1159" t="str">
            <v>No Error</v>
          </cell>
        </row>
        <row r="1160">
          <cell r="D1160"/>
          <cell r="E1160"/>
          <cell r="F1160"/>
          <cell r="G1160"/>
          <cell r="H1160">
            <v>0</v>
          </cell>
          <cell r="I1160"/>
          <cell r="J1160"/>
          <cell r="K1160">
            <v>0</v>
          </cell>
          <cell r="L1160">
            <v>0</v>
          </cell>
          <cell r="M1160">
            <v>0</v>
          </cell>
          <cell r="N1160"/>
          <cell r="O1160"/>
          <cell r="P1160"/>
          <cell r="Q1160">
            <v>0</v>
          </cell>
          <cell r="R1160"/>
          <cell r="S1160"/>
          <cell r="T1160"/>
          <cell r="U1160"/>
          <cell r="V1160"/>
          <cell r="W1160"/>
          <cell r="X1160">
            <v>0</v>
          </cell>
          <cell r="Y1160"/>
          <cell r="Z1160"/>
          <cell r="AA1160">
            <v>0</v>
          </cell>
          <cell r="AB1160"/>
          <cell r="AC1160"/>
          <cell r="AD1160" t="str">
            <v>.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DC1160" t="str">
            <v>000000000000000000000000000000000</v>
          </cell>
          <cell r="DD1160" t="str">
            <v>No Error</v>
          </cell>
          <cell r="DE1160" t="str">
            <v>No Error</v>
          </cell>
          <cell r="DF1160" t="str">
            <v>No Error</v>
          </cell>
          <cell r="DG1160" t="str">
            <v>No Error</v>
          </cell>
          <cell r="DH1160" t="str">
            <v>No Error</v>
          </cell>
          <cell r="DI1160" t="str">
            <v>No Error</v>
          </cell>
          <cell r="DJ1160" t="str">
            <v>No Error</v>
          </cell>
          <cell r="DK1160" t="str">
            <v>No Error</v>
          </cell>
          <cell r="DL1160" t="str">
            <v>No Error</v>
          </cell>
          <cell r="DM1160" t="str">
            <v>No Error</v>
          </cell>
          <cell r="DN1160" t="str">
            <v>No Error</v>
          </cell>
          <cell r="DO1160" t="str">
            <v>No Error</v>
          </cell>
          <cell r="DP1160" t="str">
            <v>No Error</v>
          </cell>
          <cell r="DQ1160" t="str">
            <v>No Error</v>
          </cell>
          <cell r="DR1160" t="str">
            <v>No Error</v>
          </cell>
          <cell r="DS1160" t="str">
            <v>No Error</v>
          </cell>
          <cell r="DT1160" t="str">
            <v>No Error</v>
          </cell>
          <cell r="DU1160" t="str">
            <v>No Error</v>
          </cell>
          <cell r="DV1160" t="str">
            <v>No Error</v>
          </cell>
          <cell r="DW1160" t="str">
            <v>No Error</v>
          </cell>
          <cell r="DX1160" t="str">
            <v>No Error</v>
          </cell>
          <cell r="DY1160" t="str">
            <v>No Error</v>
          </cell>
          <cell r="DZ1160" t="str">
            <v>No Error</v>
          </cell>
          <cell r="EA1160" t="str">
            <v>No Error</v>
          </cell>
          <cell r="EB1160" t="str">
            <v>No Error</v>
          </cell>
          <cell r="EC1160" t="str">
            <v>No Error</v>
          </cell>
          <cell r="ED1160" t="str">
            <v>No Error</v>
          </cell>
          <cell r="EE1160" t="str">
            <v>No Error</v>
          </cell>
          <cell r="EF1160" t="str">
            <v>No Error</v>
          </cell>
          <cell r="EG1160" t="str">
            <v>No Error</v>
          </cell>
          <cell r="EH1160" t="str">
            <v>No Error</v>
          </cell>
          <cell r="EI1160" t="str">
            <v>No Error</v>
          </cell>
          <cell r="EJ1160" t="str">
            <v>No Error</v>
          </cell>
          <cell r="EK1160" t="str">
            <v>No Error</v>
          </cell>
          <cell r="EL1160" t="str">
            <v>No Error</v>
          </cell>
          <cell r="EM1160" t="str">
            <v>No Error</v>
          </cell>
          <cell r="EN1160" t="str">
            <v>No Error</v>
          </cell>
          <cell r="EO1160" t="str">
            <v>No Error</v>
          </cell>
          <cell r="EP1160" t="str">
            <v>No Error</v>
          </cell>
          <cell r="EQ1160" t="str">
            <v>No Error</v>
          </cell>
          <cell r="ER1160" t="str">
            <v>No Error</v>
          </cell>
          <cell r="ES1160" t="str">
            <v>No Error</v>
          </cell>
          <cell r="ET1160" t="str">
            <v>No Error</v>
          </cell>
          <cell r="EU1160" t="str">
            <v>No Error</v>
          </cell>
          <cell r="EV1160" t="str">
            <v>No Error</v>
          </cell>
          <cell r="EW1160" t="str">
            <v>No Error</v>
          </cell>
          <cell r="EX1160" t="str">
            <v>No Error</v>
          </cell>
          <cell r="EY1160" t="str">
            <v>No Error</v>
          </cell>
          <cell r="EZ1160" t="str">
            <v>No Error</v>
          </cell>
          <cell r="FA1160" t="str">
            <v>No Error</v>
          </cell>
          <cell r="FB1160" t="str">
            <v>No Error</v>
          </cell>
          <cell r="FC1160" t="str">
            <v>No Error</v>
          </cell>
          <cell r="FD1160" t="str">
            <v>No Error</v>
          </cell>
          <cell r="FE1160" t="str">
            <v>No Error</v>
          </cell>
          <cell r="FF1160" t="str">
            <v>No Error</v>
          </cell>
          <cell r="FG1160" t="str">
            <v>No Error</v>
          </cell>
          <cell r="FH1160" t="str">
            <v>No Error</v>
          </cell>
          <cell r="FI1160" t="str">
            <v>No Error</v>
          </cell>
          <cell r="FJ1160" t="str">
            <v>No Error</v>
          </cell>
          <cell r="FK1160" t="str">
            <v>No Error</v>
          </cell>
          <cell r="FL1160" t="str">
            <v>No Error</v>
          </cell>
        </row>
        <row r="1161">
          <cell r="D1161"/>
          <cell r="E1161"/>
          <cell r="F1161"/>
          <cell r="G1161"/>
          <cell r="H1161">
            <v>0</v>
          </cell>
          <cell r="I1161"/>
          <cell r="J1161"/>
          <cell r="K1161">
            <v>0</v>
          </cell>
          <cell r="L1161">
            <v>0</v>
          </cell>
          <cell r="M1161">
            <v>0</v>
          </cell>
          <cell r="N1161"/>
          <cell r="O1161"/>
          <cell r="P1161"/>
          <cell r="Q1161">
            <v>0</v>
          </cell>
          <cell r="R1161"/>
          <cell r="S1161"/>
          <cell r="T1161"/>
          <cell r="U1161"/>
          <cell r="V1161"/>
          <cell r="W1161"/>
          <cell r="X1161">
            <v>0</v>
          </cell>
          <cell r="Y1161"/>
          <cell r="Z1161"/>
          <cell r="AA1161">
            <v>0</v>
          </cell>
          <cell r="AB1161"/>
          <cell r="AC1161"/>
          <cell r="AD1161" t="str">
            <v>.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DC1161" t="str">
            <v>000000000000000000000000000000000</v>
          </cell>
          <cell r="DD1161" t="str">
            <v>No Error</v>
          </cell>
          <cell r="DE1161" t="str">
            <v>No Error</v>
          </cell>
          <cell r="DF1161" t="str">
            <v>No Error</v>
          </cell>
          <cell r="DG1161" t="str">
            <v>No Error</v>
          </cell>
          <cell r="DH1161" t="str">
            <v>No Error</v>
          </cell>
          <cell r="DI1161" t="str">
            <v>No Error</v>
          </cell>
          <cell r="DJ1161" t="str">
            <v>No Error</v>
          </cell>
          <cell r="DK1161" t="str">
            <v>No Error</v>
          </cell>
          <cell r="DL1161" t="str">
            <v>No Error</v>
          </cell>
          <cell r="DM1161" t="str">
            <v>No Error</v>
          </cell>
          <cell r="DN1161" t="str">
            <v>No Error</v>
          </cell>
          <cell r="DO1161" t="str">
            <v>No Error</v>
          </cell>
          <cell r="DP1161" t="str">
            <v>No Error</v>
          </cell>
          <cell r="DQ1161" t="str">
            <v>No Error</v>
          </cell>
          <cell r="DR1161" t="str">
            <v>No Error</v>
          </cell>
          <cell r="DS1161" t="str">
            <v>No Error</v>
          </cell>
          <cell r="DT1161" t="str">
            <v>No Error</v>
          </cell>
          <cell r="DU1161" t="str">
            <v>No Error</v>
          </cell>
          <cell r="DV1161" t="str">
            <v>No Error</v>
          </cell>
          <cell r="DW1161" t="str">
            <v>No Error</v>
          </cell>
          <cell r="DX1161" t="str">
            <v>No Error</v>
          </cell>
          <cell r="DY1161" t="str">
            <v>No Error</v>
          </cell>
          <cell r="DZ1161" t="str">
            <v>No Error</v>
          </cell>
          <cell r="EA1161" t="str">
            <v>No Error</v>
          </cell>
          <cell r="EB1161" t="str">
            <v>No Error</v>
          </cell>
          <cell r="EC1161" t="str">
            <v>No Error</v>
          </cell>
          <cell r="ED1161" t="str">
            <v>No Error</v>
          </cell>
          <cell r="EE1161" t="str">
            <v>No Error</v>
          </cell>
          <cell r="EF1161" t="str">
            <v>No Error</v>
          </cell>
          <cell r="EG1161" t="str">
            <v>No Error</v>
          </cell>
          <cell r="EH1161" t="str">
            <v>No Error</v>
          </cell>
          <cell r="EI1161" t="str">
            <v>No Error</v>
          </cell>
          <cell r="EJ1161" t="str">
            <v>No Error</v>
          </cell>
          <cell r="EK1161" t="str">
            <v>No Error</v>
          </cell>
          <cell r="EL1161" t="str">
            <v>No Error</v>
          </cell>
          <cell r="EM1161" t="str">
            <v>No Error</v>
          </cell>
          <cell r="EN1161" t="str">
            <v>No Error</v>
          </cell>
          <cell r="EO1161" t="str">
            <v>No Error</v>
          </cell>
          <cell r="EP1161" t="str">
            <v>No Error</v>
          </cell>
          <cell r="EQ1161" t="str">
            <v>No Error</v>
          </cell>
          <cell r="ER1161" t="str">
            <v>No Error</v>
          </cell>
          <cell r="ES1161" t="str">
            <v>No Error</v>
          </cell>
          <cell r="ET1161" t="str">
            <v>No Error</v>
          </cell>
          <cell r="EU1161" t="str">
            <v>No Error</v>
          </cell>
          <cell r="EV1161" t="str">
            <v>No Error</v>
          </cell>
          <cell r="EW1161" t="str">
            <v>No Error</v>
          </cell>
          <cell r="EX1161" t="str">
            <v>No Error</v>
          </cell>
          <cell r="EY1161" t="str">
            <v>No Error</v>
          </cell>
          <cell r="EZ1161" t="str">
            <v>No Error</v>
          </cell>
          <cell r="FA1161" t="str">
            <v>No Error</v>
          </cell>
          <cell r="FB1161" t="str">
            <v>No Error</v>
          </cell>
          <cell r="FC1161" t="str">
            <v>No Error</v>
          </cell>
          <cell r="FD1161" t="str">
            <v>No Error</v>
          </cell>
          <cell r="FE1161" t="str">
            <v>No Error</v>
          </cell>
          <cell r="FF1161" t="str">
            <v>No Error</v>
          </cell>
          <cell r="FG1161" t="str">
            <v>No Error</v>
          </cell>
          <cell r="FH1161" t="str">
            <v>No Error</v>
          </cell>
          <cell r="FI1161" t="str">
            <v>No Error</v>
          </cell>
          <cell r="FJ1161" t="str">
            <v>No Error</v>
          </cell>
          <cell r="FK1161" t="str">
            <v>No Error</v>
          </cell>
          <cell r="FL1161" t="str">
            <v>No Error</v>
          </cell>
        </row>
        <row r="1162">
          <cell r="D1162"/>
          <cell r="E1162"/>
          <cell r="F1162"/>
          <cell r="G1162"/>
          <cell r="H1162">
            <v>0</v>
          </cell>
          <cell r="I1162"/>
          <cell r="J1162"/>
          <cell r="K1162">
            <v>0</v>
          </cell>
          <cell r="L1162">
            <v>0</v>
          </cell>
          <cell r="M1162">
            <v>0</v>
          </cell>
          <cell r="N1162"/>
          <cell r="O1162"/>
          <cell r="P1162"/>
          <cell r="Q1162">
            <v>0</v>
          </cell>
          <cell r="R1162"/>
          <cell r="S1162"/>
          <cell r="T1162"/>
          <cell r="U1162"/>
          <cell r="V1162"/>
          <cell r="W1162"/>
          <cell r="X1162">
            <v>0</v>
          </cell>
          <cell r="Y1162"/>
          <cell r="Z1162"/>
          <cell r="AA1162">
            <v>0</v>
          </cell>
          <cell r="AB1162"/>
          <cell r="AC1162"/>
          <cell r="AD1162" t="str">
            <v>.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DC1162" t="str">
            <v>000000000000000000000000000000000</v>
          </cell>
          <cell r="DD1162" t="str">
            <v>No Error</v>
          </cell>
          <cell r="DE1162" t="str">
            <v>No Error</v>
          </cell>
          <cell r="DF1162" t="str">
            <v>No Error</v>
          </cell>
          <cell r="DG1162" t="str">
            <v>No Error</v>
          </cell>
          <cell r="DH1162" t="str">
            <v>No Error</v>
          </cell>
          <cell r="DI1162" t="str">
            <v>No Error</v>
          </cell>
          <cell r="DJ1162" t="str">
            <v>No Error</v>
          </cell>
          <cell r="DK1162" t="str">
            <v>No Error</v>
          </cell>
          <cell r="DL1162" t="str">
            <v>No Error</v>
          </cell>
          <cell r="DM1162" t="str">
            <v>No Error</v>
          </cell>
          <cell r="DN1162" t="str">
            <v>No Error</v>
          </cell>
          <cell r="DO1162" t="str">
            <v>No Error</v>
          </cell>
          <cell r="DP1162" t="str">
            <v>No Error</v>
          </cell>
          <cell r="DQ1162" t="str">
            <v>No Error</v>
          </cell>
          <cell r="DR1162" t="str">
            <v>No Error</v>
          </cell>
          <cell r="DS1162" t="str">
            <v>No Error</v>
          </cell>
          <cell r="DT1162" t="str">
            <v>No Error</v>
          </cell>
          <cell r="DU1162" t="str">
            <v>No Error</v>
          </cell>
          <cell r="DV1162" t="str">
            <v>No Error</v>
          </cell>
          <cell r="DW1162" t="str">
            <v>No Error</v>
          </cell>
          <cell r="DX1162" t="str">
            <v>No Error</v>
          </cell>
          <cell r="DY1162" t="str">
            <v>No Error</v>
          </cell>
          <cell r="DZ1162" t="str">
            <v>No Error</v>
          </cell>
          <cell r="EA1162" t="str">
            <v>No Error</v>
          </cell>
          <cell r="EB1162" t="str">
            <v>No Error</v>
          </cell>
          <cell r="EC1162" t="str">
            <v>No Error</v>
          </cell>
          <cell r="ED1162" t="str">
            <v>No Error</v>
          </cell>
          <cell r="EE1162" t="str">
            <v>No Error</v>
          </cell>
          <cell r="EF1162" t="str">
            <v>No Error</v>
          </cell>
          <cell r="EG1162" t="str">
            <v>No Error</v>
          </cell>
          <cell r="EH1162" t="str">
            <v>No Error</v>
          </cell>
          <cell r="EI1162" t="str">
            <v>No Error</v>
          </cell>
          <cell r="EJ1162" t="str">
            <v>No Error</v>
          </cell>
          <cell r="EK1162" t="str">
            <v>No Error</v>
          </cell>
          <cell r="EL1162" t="str">
            <v>No Error</v>
          </cell>
          <cell r="EM1162" t="str">
            <v>No Error</v>
          </cell>
          <cell r="EN1162" t="str">
            <v>No Error</v>
          </cell>
          <cell r="EO1162" t="str">
            <v>No Error</v>
          </cell>
          <cell r="EP1162" t="str">
            <v>No Error</v>
          </cell>
          <cell r="EQ1162" t="str">
            <v>No Error</v>
          </cell>
          <cell r="ER1162" t="str">
            <v>No Error</v>
          </cell>
          <cell r="ES1162" t="str">
            <v>No Error</v>
          </cell>
          <cell r="ET1162" t="str">
            <v>No Error</v>
          </cell>
          <cell r="EU1162" t="str">
            <v>No Error</v>
          </cell>
          <cell r="EV1162" t="str">
            <v>No Error</v>
          </cell>
          <cell r="EW1162" t="str">
            <v>No Error</v>
          </cell>
          <cell r="EX1162" t="str">
            <v>No Error</v>
          </cell>
          <cell r="EY1162" t="str">
            <v>No Error</v>
          </cell>
          <cell r="EZ1162" t="str">
            <v>No Error</v>
          </cell>
          <cell r="FA1162" t="str">
            <v>No Error</v>
          </cell>
          <cell r="FB1162" t="str">
            <v>No Error</v>
          </cell>
          <cell r="FC1162" t="str">
            <v>No Error</v>
          </cell>
          <cell r="FD1162" t="str">
            <v>No Error</v>
          </cell>
          <cell r="FE1162" t="str">
            <v>No Error</v>
          </cell>
          <cell r="FF1162" t="str">
            <v>No Error</v>
          </cell>
          <cell r="FG1162" t="str">
            <v>No Error</v>
          </cell>
          <cell r="FH1162" t="str">
            <v>No Error</v>
          </cell>
          <cell r="FI1162" t="str">
            <v>No Error</v>
          </cell>
          <cell r="FJ1162" t="str">
            <v>No Error</v>
          </cell>
          <cell r="FK1162" t="str">
            <v>No Error</v>
          </cell>
          <cell r="FL1162" t="str">
            <v>No Error</v>
          </cell>
        </row>
        <row r="1163">
          <cell r="D1163"/>
          <cell r="E1163"/>
          <cell r="F1163"/>
          <cell r="G1163"/>
          <cell r="H1163">
            <v>0</v>
          </cell>
          <cell r="I1163"/>
          <cell r="J1163"/>
          <cell r="K1163">
            <v>0</v>
          </cell>
          <cell r="L1163">
            <v>0</v>
          </cell>
          <cell r="M1163">
            <v>0</v>
          </cell>
          <cell r="N1163"/>
          <cell r="O1163"/>
          <cell r="P1163"/>
          <cell r="Q1163">
            <v>0</v>
          </cell>
          <cell r="R1163"/>
          <cell r="S1163"/>
          <cell r="T1163"/>
          <cell r="U1163"/>
          <cell r="V1163"/>
          <cell r="W1163"/>
          <cell r="X1163">
            <v>0</v>
          </cell>
          <cell r="Y1163"/>
          <cell r="Z1163"/>
          <cell r="AA1163">
            <v>0</v>
          </cell>
          <cell r="AB1163"/>
          <cell r="AC1163"/>
          <cell r="AD1163" t="str">
            <v>.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DC1163" t="str">
            <v>000000000000000000000000000000000</v>
          </cell>
          <cell r="DD1163" t="str">
            <v>No Error</v>
          </cell>
          <cell r="DE1163" t="str">
            <v>No Error</v>
          </cell>
          <cell r="DF1163" t="str">
            <v>No Error</v>
          </cell>
          <cell r="DG1163" t="str">
            <v>No Error</v>
          </cell>
          <cell r="DH1163" t="str">
            <v>No Error</v>
          </cell>
          <cell r="DI1163" t="str">
            <v>No Error</v>
          </cell>
          <cell r="DJ1163" t="str">
            <v>No Error</v>
          </cell>
          <cell r="DK1163" t="str">
            <v>No Error</v>
          </cell>
          <cell r="DL1163" t="str">
            <v>No Error</v>
          </cell>
          <cell r="DM1163" t="str">
            <v>No Error</v>
          </cell>
          <cell r="DN1163" t="str">
            <v>No Error</v>
          </cell>
          <cell r="DO1163" t="str">
            <v>No Error</v>
          </cell>
          <cell r="DP1163" t="str">
            <v>No Error</v>
          </cell>
          <cell r="DQ1163" t="str">
            <v>No Error</v>
          </cell>
          <cell r="DR1163" t="str">
            <v>No Error</v>
          </cell>
          <cell r="DS1163" t="str">
            <v>No Error</v>
          </cell>
          <cell r="DT1163" t="str">
            <v>No Error</v>
          </cell>
          <cell r="DU1163" t="str">
            <v>No Error</v>
          </cell>
          <cell r="DV1163" t="str">
            <v>No Error</v>
          </cell>
          <cell r="DW1163" t="str">
            <v>No Error</v>
          </cell>
          <cell r="DX1163" t="str">
            <v>No Error</v>
          </cell>
          <cell r="DY1163" t="str">
            <v>No Error</v>
          </cell>
          <cell r="DZ1163" t="str">
            <v>No Error</v>
          </cell>
          <cell r="EA1163" t="str">
            <v>No Error</v>
          </cell>
          <cell r="EB1163" t="str">
            <v>No Error</v>
          </cell>
          <cell r="EC1163" t="str">
            <v>No Error</v>
          </cell>
          <cell r="ED1163" t="str">
            <v>No Error</v>
          </cell>
          <cell r="EE1163" t="str">
            <v>No Error</v>
          </cell>
          <cell r="EF1163" t="str">
            <v>No Error</v>
          </cell>
          <cell r="EG1163" t="str">
            <v>No Error</v>
          </cell>
          <cell r="EH1163" t="str">
            <v>No Error</v>
          </cell>
          <cell r="EI1163" t="str">
            <v>No Error</v>
          </cell>
          <cell r="EJ1163" t="str">
            <v>No Error</v>
          </cell>
          <cell r="EK1163" t="str">
            <v>No Error</v>
          </cell>
          <cell r="EL1163" t="str">
            <v>No Error</v>
          </cell>
          <cell r="EM1163" t="str">
            <v>No Error</v>
          </cell>
          <cell r="EN1163" t="str">
            <v>No Error</v>
          </cell>
          <cell r="EO1163" t="str">
            <v>No Error</v>
          </cell>
          <cell r="EP1163" t="str">
            <v>No Error</v>
          </cell>
          <cell r="EQ1163" t="str">
            <v>No Error</v>
          </cell>
          <cell r="ER1163" t="str">
            <v>No Error</v>
          </cell>
          <cell r="ES1163" t="str">
            <v>No Error</v>
          </cell>
          <cell r="ET1163" t="str">
            <v>No Error</v>
          </cell>
          <cell r="EU1163" t="str">
            <v>No Error</v>
          </cell>
          <cell r="EV1163" t="str">
            <v>No Error</v>
          </cell>
          <cell r="EW1163" t="str">
            <v>No Error</v>
          </cell>
          <cell r="EX1163" t="str">
            <v>No Error</v>
          </cell>
          <cell r="EY1163" t="str">
            <v>No Error</v>
          </cell>
          <cell r="EZ1163" t="str">
            <v>No Error</v>
          </cell>
          <cell r="FA1163" t="str">
            <v>No Error</v>
          </cell>
          <cell r="FB1163" t="str">
            <v>No Error</v>
          </cell>
          <cell r="FC1163" t="str">
            <v>No Error</v>
          </cell>
          <cell r="FD1163" t="str">
            <v>No Error</v>
          </cell>
          <cell r="FE1163" t="str">
            <v>No Error</v>
          </cell>
          <cell r="FF1163" t="str">
            <v>No Error</v>
          </cell>
          <cell r="FG1163" t="str">
            <v>No Error</v>
          </cell>
          <cell r="FH1163" t="str">
            <v>No Error</v>
          </cell>
          <cell r="FI1163" t="str">
            <v>No Error</v>
          </cell>
          <cell r="FJ1163" t="str">
            <v>No Error</v>
          </cell>
          <cell r="FK1163" t="str">
            <v>No Error</v>
          </cell>
          <cell r="FL1163" t="str">
            <v>No Error</v>
          </cell>
        </row>
        <row r="1164">
          <cell r="D1164"/>
          <cell r="E1164"/>
          <cell r="F1164"/>
          <cell r="G1164"/>
          <cell r="H1164">
            <v>0</v>
          </cell>
          <cell r="I1164"/>
          <cell r="J1164"/>
          <cell r="K1164">
            <v>0</v>
          </cell>
          <cell r="L1164">
            <v>0</v>
          </cell>
          <cell r="M1164">
            <v>0</v>
          </cell>
          <cell r="N1164"/>
          <cell r="O1164"/>
          <cell r="P1164"/>
          <cell r="Q1164">
            <v>0</v>
          </cell>
          <cell r="R1164"/>
          <cell r="S1164"/>
          <cell r="T1164"/>
          <cell r="U1164"/>
          <cell r="V1164"/>
          <cell r="W1164"/>
          <cell r="X1164">
            <v>0</v>
          </cell>
          <cell r="Y1164"/>
          <cell r="Z1164"/>
          <cell r="AA1164">
            <v>0</v>
          </cell>
          <cell r="AB1164"/>
          <cell r="AC1164"/>
          <cell r="AD1164" t="str">
            <v>.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DC1164" t="str">
            <v>000000000000000000000000000000000</v>
          </cell>
          <cell r="DD1164" t="str">
            <v>No Error</v>
          </cell>
          <cell r="DE1164" t="str">
            <v>No Error</v>
          </cell>
          <cell r="DF1164" t="str">
            <v>No Error</v>
          </cell>
          <cell r="DG1164" t="str">
            <v>No Error</v>
          </cell>
          <cell r="DH1164" t="str">
            <v>No Error</v>
          </cell>
          <cell r="DI1164" t="str">
            <v>No Error</v>
          </cell>
          <cell r="DJ1164" t="str">
            <v>No Error</v>
          </cell>
          <cell r="DK1164" t="str">
            <v>No Error</v>
          </cell>
          <cell r="DL1164" t="str">
            <v>No Error</v>
          </cell>
          <cell r="DM1164" t="str">
            <v>No Error</v>
          </cell>
          <cell r="DN1164" t="str">
            <v>No Error</v>
          </cell>
          <cell r="DO1164" t="str">
            <v>No Error</v>
          </cell>
          <cell r="DP1164" t="str">
            <v>No Error</v>
          </cell>
          <cell r="DQ1164" t="str">
            <v>No Error</v>
          </cell>
          <cell r="DR1164" t="str">
            <v>No Error</v>
          </cell>
          <cell r="DS1164" t="str">
            <v>No Error</v>
          </cell>
          <cell r="DT1164" t="str">
            <v>No Error</v>
          </cell>
          <cell r="DU1164" t="str">
            <v>No Error</v>
          </cell>
          <cell r="DV1164" t="str">
            <v>No Error</v>
          </cell>
          <cell r="DW1164" t="str">
            <v>No Error</v>
          </cell>
          <cell r="DX1164" t="str">
            <v>No Error</v>
          </cell>
          <cell r="DY1164" t="str">
            <v>No Error</v>
          </cell>
          <cell r="DZ1164" t="str">
            <v>No Error</v>
          </cell>
          <cell r="EA1164" t="str">
            <v>No Error</v>
          </cell>
          <cell r="EB1164" t="str">
            <v>No Error</v>
          </cell>
          <cell r="EC1164" t="str">
            <v>No Error</v>
          </cell>
          <cell r="ED1164" t="str">
            <v>No Error</v>
          </cell>
          <cell r="EE1164" t="str">
            <v>No Error</v>
          </cell>
          <cell r="EF1164" t="str">
            <v>No Error</v>
          </cell>
          <cell r="EG1164" t="str">
            <v>No Error</v>
          </cell>
          <cell r="EH1164" t="str">
            <v>No Error</v>
          </cell>
          <cell r="EI1164" t="str">
            <v>No Error</v>
          </cell>
          <cell r="EJ1164" t="str">
            <v>No Error</v>
          </cell>
          <cell r="EK1164" t="str">
            <v>No Error</v>
          </cell>
          <cell r="EL1164" t="str">
            <v>No Error</v>
          </cell>
          <cell r="EM1164" t="str">
            <v>No Error</v>
          </cell>
          <cell r="EN1164" t="str">
            <v>No Error</v>
          </cell>
          <cell r="EO1164" t="str">
            <v>No Error</v>
          </cell>
          <cell r="EP1164" t="str">
            <v>No Error</v>
          </cell>
          <cell r="EQ1164" t="str">
            <v>No Error</v>
          </cell>
          <cell r="ER1164" t="str">
            <v>No Error</v>
          </cell>
          <cell r="ES1164" t="str">
            <v>No Error</v>
          </cell>
          <cell r="ET1164" t="str">
            <v>No Error</v>
          </cell>
          <cell r="EU1164" t="str">
            <v>No Error</v>
          </cell>
          <cell r="EV1164" t="str">
            <v>No Error</v>
          </cell>
          <cell r="EW1164" t="str">
            <v>No Error</v>
          </cell>
          <cell r="EX1164" t="str">
            <v>No Error</v>
          </cell>
          <cell r="EY1164" t="str">
            <v>No Error</v>
          </cell>
          <cell r="EZ1164" t="str">
            <v>No Error</v>
          </cell>
          <cell r="FA1164" t="str">
            <v>No Error</v>
          </cell>
          <cell r="FB1164" t="str">
            <v>No Error</v>
          </cell>
          <cell r="FC1164" t="str">
            <v>No Error</v>
          </cell>
          <cell r="FD1164" t="str">
            <v>No Error</v>
          </cell>
          <cell r="FE1164" t="str">
            <v>No Error</v>
          </cell>
          <cell r="FF1164" t="str">
            <v>No Error</v>
          </cell>
          <cell r="FG1164" t="str">
            <v>No Error</v>
          </cell>
          <cell r="FH1164" t="str">
            <v>No Error</v>
          </cell>
          <cell r="FI1164" t="str">
            <v>No Error</v>
          </cell>
          <cell r="FJ1164" t="str">
            <v>No Error</v>
          </cell>
          <cell r="FK1164" t="str">
            <v>No Error</v>
          </cell>
          <cell r="FL1164" t="str">
            <v>No Error</v>
          </cell>
        </row>
        <row r="1165">
          <cell r="D1165"/>
          <cell r="E1165"/>
          <cell r="F1165"/>
          <cell r="G1165"/>
          <cell r="H1165">
            <v>0</v>
          </cell>
          <cell r="I1165"/>
          <cell r="J1165"/>
          <cell r="K1165">
            <v>0</v>
          </cell>
          <cell r="L1165">
            <v>0</v>
          </cell>
          <cell r="M1165">
            <v>0</v>
          </cell>
          <cell r="N1165"/>
          <cell r="O1165"/>
          <cell r="P1165"/>
          <cell r="Q1165">
            <v>0</v>
          </cell>
          <cell r="R1165"/>
          <cell r="S1165"/>
          <cell r="T1165"/>
          <cell r="U1165"/>
          <cell r="V1165"/>
          <cell r="W1165"/>
          <cell r="X1165">
            <v>0</v>
          </cell>
          <cell r="Y1165"/>
          <cell r="Z1165"/>
          <cell r="AA1165">
            <v>0</v>
          </cell>
          <cell r="AB1165"/>
          <cell r="AC1165"/>
          <cell r="AD1165" t="str">
            <v>.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DC1165" t="str">
            <v>000000000000000000000000000000000</v>
          </cell>
          <cell r="DD1165" t="str">
            <v>No Error</v>
          </cell>
          <cell r="DE1165" t="str">
            <v>No Error</v>
          </cell>
          <cell r="DF1165" t="str">
            <v>No Error</v>
          </cell>
          <cell r="DG1165" t="str">
            <v>No Error</v>
          </cell>
          <cell r="DH1165" t="str">
            <v>No Error</v>
          </cell>
          <cell r="DI1165" t="str">
            <v>No Error</v>
          </cell>
          <cell r="DJ1165" t="str">
            <v>No Error</v>
          </cell>
          <cell r="DK1165" t="str">
            <v>No Error</v>
          </cell>
          <cell r="DL1165" t="str">
            <v>No Error</v>
          </cell>
          <cell r="DM1165" t="str">
            <v>No Error</v>
          </cell>
          <cell r="DN1165" t="str">
            <v>No Error</v>
          </cell>
          <cell r="DO1165" t="str">
            <v>No Error</v>
          </cell>
          <cell r="DP1165" t="str">
            <v>No Error</v>
          </cell>
          <cell r="DQ1165" t="str">
            <v>No Error</v>
          </cell>
          <cell r="DR1165" t="str">
            <v>No Error</v>
          </cell>
          <cell r="DS1165" t="str">
            <v>No Error</v>
          </cell>
          <cell r="DT1165" t="str">
            <v>No Error</v>
          </cell>
          <cell r="DU1165" t="str">
            <v>No Error</v>
          </cell>
          <cell r="DV1165" t="str">
            <v>No Error</v>
          </cell>
          <cell r="DW1165" t="str">
            <v>No Error</v>
          </cell>
          <cell r="DX1165" t="str">
            <v>No Error</v>
          </cell>
          <cell r="DY1165" t="str">
            <v>No Error</v>
          </cell>
          <cell r="DZ1165" t="str">
            <v>No Error</v>
          </cell>
          <cell r="EA1165" t="str">
            <v>No Error</v>
          </cell>
          <cell r="EB1165" t="str">
            <v>No Error</v>
          </cell>
          <cell r="EC1165" t="str">
            <v>No Error</v>
          </cell>
          <cell r="ED1165" t="str">
            <v>No Error</v>
          </cell>
          <cell r="EE1165" t="str">
            <v>No Error</v>
          </cell>
          <cell r="EF1165" t="str">
            <v>No Error</v>
          </cell>
          <cell r="EG1165" t="str">
            <v>No Error</v>
          </cell>
          <cell r="EH1165" t="str">
            <v>No Error</v>
          </cell>
          <cell r="EI1165" t="str">
            <v>No Error</v>
          </cell>
          <cell r="EJ1165" t="str">
            <v>No Error</v>
          </cell>
          <cell r="EK1165" t="str">
            <v>No Error</v>
          </cell>
          <cell r="EL1165" t="str">
            <v>No Error</v>
          </cell>
          <cell r="EM1165" t="str">
            <v>No Error</v>
          </cell>
          <cell r="EN1165" t="str">
            <v>No Error</v>
          </cell>
          <cell r="EO1165" t="str">
            <v>No Error</v>
          </cell>
          <cell r="EP1165" t="str">
            <v>No Error</v>
          </cell>
          <cell r="EQ1165" t="str">
            <v>No Error</v>
          </cell>
          <cell r="ER1165" t="str">
            <v>No Error</v>
          </cell>
          <cell r="ES1165" t="str">
            <v>No Error</v>
          </cell>
          <cell r="ET1165" t="str">
            <v>No Error</v>
          </cell>
          <cell r="EU1165" t="str">
            <v>No Error</v>
          </cell>
          <cell r="EV1165" t="str">
            <v>No Error</v>
          </cell>
          <cell r="EW1165" t="str">
            <v>No Error</v>
          </cell>
          <cell r="EX1165" t="str">
            <v>No Error</v>
          </cell>
          <cell r="EY1165" t="str">
            <v>No Error</v>
          </cell>
          <cell r="EZ1165" t="str">
            <v>No Error</v>
          </cell>
          <cell r="FA1165" t="str">
            <v>No Error</v>
          </cell>
          <cell r="FB1165" t="str">
            <v>No Error</v>
          </cell>
          <cell r="FC1165" t="str">
            <v>No Error</v>
          </cell>
          <cell r="FD1165" t="str">
            <v>No Error</v>
          </cell>
          <cell r="FE1165" t="str">
            <v>No Error</v>
          </cell>
          <cell r="FF1165" t="str">
            <v>No Error</v>
          </cell>
          <cell r="FG1165" t="str">
            <v>No Error</v>
          </cell>
          <cell r="FH1165" t="str">
            <v>No Error</v>
          </cell>
          <cell r="FI1165" t="str">
            <v>No Error</v>
          </cell>
          <cell r="FJ1165" t="str">
            <v>No Error</v>
          </cell>
          <cell r="FK1165" t="str">
            <v>No Error</v>
          </cell>
          <cell r="FL1165" t="str">
            <v>No Error</v>
          </cell>
        </row>
        <row r="1166">
          <cell r="D1166"/>
          <cell r="E1166"/>
          <cell r="F1166"/>
          <cell r="G1166"/>
          <cell r="H1166">
            <v>0</v>
          </cell>
          <cell r="I1166"/>
          <cell r="J1166"/>
          <cell r="K1166">
            <v>0</v>
          </cell>
          <cell r="L1166">
            <v>0</v>
          </cell>
          <cell r="M1166">
            <v>0</v>
          </cell>
          <cell r="N1166"/>
          <cell r="O1166"/>
          <cell r="P1166"/>
          <cell r="Q1166">
            <v>0</v>
          </cell>
          <cell r="R1166"/>
          <cell r="S1166"/>
          <cell r="T1166"/>
          <cell r="U1166"/>
          <cell r="V1166"/>
          <cell r="W1166"/>
          <cell r="X1166">
            <v>0</v>
          </cell>
          <cell r="Y1166"/>
          <cell r="Z1166"/>
          <cell r="AA1166">
            <v>0</v>
          </cell>
          <cell r="AB1166"/>
          <cell r="AC1166"/>
          <cell r="AD1166" t="str">
            <v>.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DC1166" t="str">
            <v>000000000000000000000000000000000</v>
          </cell>
          <cell r="DD1166" t="str">
            <v>No Error</v>
          </cell>
          <cell r="DE1166" t="str">
            <v>No Error</v>
          </cell>
          <cell r="DF1166" t="str">
            <v>No Error</v>
          </cell>
          <cell r="DG1166" t="str">
            <v>No Error</v>
          </cell>
          <cell r="DH1166" t="str">
            <v>No Error</v>
          </cell>
          <cell r="DI1166" t="str">
            <v>No Error</v>
          </cell>
          <cell r="DJ1166" t="str">
            <v>No Error</v>
          </cell>
          <cell r="DK1166" t="str">
            <v>No Error</v>
          </cell>
          <cell r="DL1166" t="str">
            <v>No Error</v>
          </cell>
          <cell r="DM1166" t="str">
            <v>No Error</v>
          </cell>
          <cell r="DN1166" t="str">
            <v>No Error</v>
          </cell>
          <cell r="DO1166" t="str">
            <v>No Error</v>
          </cell>
          <cell r="DP1166" t="str">
            <v>No Error</v>
          </cell>
          <cell r="DQ1166" t="str">
            <v>No Error</v>
          </cell>
          <cell r="DR1166" t="str">
            <v>No Error</v>
          </cell>
          <cell r="DS1166" t="str">
            <v>No Error</v>
          </cell>
          <cell r="DT1166" t="str">
            <v>No Error</v>
          </cell>
          <cell r="DU1166" t="str">
            <v>No Error</v>
          </cell>
          <cell r="DV1166" t="str">
            <v>No Error</v>
          </cell>
          <cell r="DW1166" t="str">
            <v>No Error</v>
          </cell>
          <cell r="DX1166" t="str">
            <v>No Error</v>
          </cell>
          <cell r="DY1166" t="str">
            <v>No Error</v>
          </cell>
          <cell r="DZ1166" t="str">
            <v>No Error</v>
          </cell>
          <cell r="EA1166" t="str">
            <v>No Error</v>
          </cell>
          <cell r="EB1166" t="str">
            <v>No Error</v>
          </cell>
          <cell r="EC1166" t="str">
            <v>No Error</v>
          </cell>
          <cell r="ED1166" t="str">
            <v>No Error</v>
          </cell>
          <cell r="EE1166" t="str">
            <v>No Error</v>
          </cell>
          <cell r="EF1166" t="str">
            <v>No Error</v>
          </cell>
          <cell r="EG1166" t="str">
            <v>No Error</v>
          </cell>
          <cell r="EH1166" t="str">
            <v>No Error</v>
          </cell>
          <cell r="EI1166" t="str">
            <v>No Error</v>
          </cell>
          <cell r="EJ1166" t="str">
            <v>No Error</v>
          </cell>
          <cell r="EK1166" t="str">
            <v>No Error</v>
          </cell>
          <cell r="EL1166" t="str">
            <v>No Error</v>
          </cell>
          <cell r="EM1166" t="str">
            <v>No Error</v>
          </cell>
          <cell r="EN1166" t="str">
            <v>No Error</v>
          </cell>
          <cell r="EO1166" t="str">
            <v>No Error</v>
          </cell>
          <cell r="EP1166" t="str">
            <v>No Error</v>
          </cell>
          <cell r="EQ1166" t="str">
            <v>No Error</v>
          </cell>
          <cell r="ER1166" t="str">
            <v>No Error</v>
          </cell>
          <cell r="ES1166" t="str">
            <v>No Error</v>
          </cell>
          <cell r="ET1166" t="str">
            <v>No Error</v>
          </cell>
          <cell r="EU1166" t="str">
            <v>No Error</v>
          </cell>
          <cell r="EV1166" t="str">
            <v>No Error</v>
          </cell>
          <cell r="EW1166" t="str">
            <v>No Error</v>
          </cell>
          <cell r="EX1166" t="str">
            <v>No Error</v>
          </cell>
          <cell r="EY1166" t="str">
            <v>No Error</v>
          </cell>
          <cell r="EZ1166" t="str">
            <v>No Error</v>
          </cell>
          <cell r="FA1166" t="str">
            <v>No Error</v>
          </cell>
          <cell r="FB1166" t="str">
            <v>No Error</v>
          </cell>
          <cell r="FC1166" t="str">
            <v>No Error</v>
          </cell>
          <cell r="FD1166" t="str">
            <v>No Error</v>
          </cell>
          <cell r="FE1166" t="str">
            <v>No Error</v>
          </cell>
          <cell r="FF1166" t="str">
            <v>No Error</v>
          </cell>
          <cell r="FG1166" t="str">
            <v>No Error</v>
          </cell>
          <cell r="FH1166" t="str">
            <v>No Error</v>
          </cell>
          <cell r="FI1166" t="str">
            <v>No Error</v>
          </cell>
          <cell r="FJ1166" t="str">
            <v>No Error</v>
          </cell>
          <cell r="FK1166" t="str">
            <v>No Error</v>
          </cell>
          <cell r="FL1166" t="str">
            <v>No Error</v>
          </cell>
        </row>
        <row r="1167">
          <cell r="D1167"/>
          <cell r="E1167"/>
          <cell r="F1167"/>
          <cell r="G1167"/>
          <cell r="H1167">
            <v>0</v>
          </cell>
          <cell r="I1167"/>
          <cell r="J1167"/>
          <cell r="K1167">
            <v>0</v>
          </cell>
          <cell r="L1167">
            <v>0</v>
          </cell>
          <cell r="M1167">
            <v>0</v>
          </cell>
          <cell r="N1167"/>
          <cell r="O1167"/>
          <cell r="P1167"/>
          <cell r="Q1167">
            <v>0</v>
          </cell>
          <cell r="R1167"/>
          <cell r="S1167"/>
          <cell r="T1167"/>
          <cell r="U1167"/>
          <cell r="V1167"/>
          <cell r="W1167"/>
          <cell r="X1167">
            <v>0</v>
          </cell>
          <cell r="Y1167"/>
          <cell r="Z1167"/>
          <cell r="AA1167">
            <v>0</v>
          </cell>
          <cell r="AB1167"/>
          <cell r="AC1167"/>
          <cell r="AD1167" t="str">
            <v>.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DC1167" t="str">
            <v>000000000000000000000000000000000</v>
          </cell>
          <cell r="DD1167" t="str">
            <v>No Error</v>
          </cell>
          <cell r="DE1167" t="str">
            <v>No Error</v>
          </cell>
          <cell r="DF1167" t="str">
            <v>No Error</v>
          </cell>
          <cell r="DG1167" t="str">
            <v>No Error</v>
          </cell>
          <cell r="DH1167" t="str">
            <v>No Error</v>
          </cell>
          <cell r="DI1167" t="str">
            <v>No Error</v>
          </cell>
          <cell r="DJ1167" t="str">
            <v>No Error</v>
          </cell>
          <cell r="DK1167" t="str">
            <v>No Error</v>
          </cell>
          <cell r="DL1167" t="str">
            <v>No Error</v>
          </cell>
          <cell r="DM1167" t="str">
            <v>No Error</v>
          </cell>
          <cell r="DN1167" t="str">
            <v>No Error</v>
          </cell>
          <cell r="DO1167" t="str">
            <v>No Error</v>
          </cell>
          <cell r="DP1167" t="str">
            <v>No Error</v>
          </cell>
          <cell r="DQ1167" t="str">
            <v>No Error</v>
          </cell>
          <cell r="DR1167" t="str">
            <v>No Error</v>
          </cell>
          <cell r="DS1167" t="str">
            <v>No Error</v>
          </cell>
          <cell r="DT1167" t="str">
            <v>No Error</v>
          </cell>
          <cell r="DU1167" t="str">
            <v>No Error</v>
          </cell>
          <cell r="DV1167" t="str">
            <v>No Error</v>
          </cell>
          <cell r="DW1167" t="str">
            <v>No Error</v>
          </cell>
          <cell r="DX1167" t="str">
            <v>No Error</v>
          </cell>
          <cell r="DY1167" t="str">
            <v>No Error</v>
          </cell>
          <cell r="DZ1167" t="str">
            <v>No Error</v>
          </cell>
          <cell r="EA1167" t="str">
            <v>No Error</v>
          </cell>
          <cell r="EB1167" t="str">
            <v>No Error</v>
          </cell>
          <cell r="EC1167" t="str">
            <v>No Error</v>
          </cell>
          <cell r="ED1167" t="str">
            <v>No Error</v>
          </cell>
          <cell r="EE1167" t="str">
            <v>No Error</v>
          </cell>
          <cell r="EF1167" t="str">
            <v>No Error</v>
          </cell>
          <cell r="EG1167" t="str">
            <v>No Error</v>
          </cell>
          <cell r="EH1167" t="str">
            <v>No Error</v>
          </cell>
          <cell r="EI1167" t="str">
            <v>No Error</v>
          </cell>
          <cell r="EJ1167" t="str">
            <v>No Error</v>
          </cell>
          <cell r="EK1167" t="str">
            <v>No Error</v>
          </cell>
          <cell r="EL1167" t="str">
            <v>No Error</v>
          </cell>
          <cell r="EM1167" t="str">
            <v>No Error</v>
          </cell>
          <cell r="EN1167" t="str">
            <v>No Error</v>
          </cell>
          <cell r="EO1167" t="str">
            <v>No Error</v>
          </cell>
          <cell r="EP1167" t="str">
            <v>No Error</v>
          </cell>
          <cell r="EQ1167" t="str">
            <v>No Error</v>
          </cell>
          <cell r="ER1167" t="str">
            <v>No Error</v>
          </cell>
          <cell r="ES1167" t="str">
            <v>No Error</v>
          </cell>
          <cell r="ET1167" t="str">
            <v>No Error</v>
          </cell>
          <cell r="EU1167" t="str">
            <v>No Error</v>
          </cell>
          <cell r="EV1167" t="str">
            <v>No Error</v>
          </cell>
          <cell r="EW1167" t="str">
            <v>No Error</v>
          </cell>
          <cell r="EX1167" t="str">
            <v>No Error</v>
          </cell>
          <cell r="EY1167" t="str">
            <v>No Error</v>
          </cell>
          <cell r="EZ1167" t="str">
            <v>No Error</v>
          </cell>
          <cell r="FA1167" t="str">
            <v>No Error</v>
          </cell>
          <cell r="FB1167" t="str">
            <v>No Error</v>
          </cell>
          <cell r="FC1167" t="str">
            <v>No Error</v>
          </cell>
          <cell r="FD1167" t="str">
            <v>No Error</v>
          </cell>
          <cell r="FE1167" t="str">
            <v>No Error</v>
          </cell>
          <cell r="FF1167" t="str">
            <v>No Error</v>
          </cell>
          <cell r="FG1167" t="str">
            <v>No Error</v>
          </cell>
          <cell r="FH1167" t="str">
            <v>No Error</v>
          </cell>
          <cell r="FI1167" t="str">
            <v>No Error</v>
          </cell>
          <cell r="FJ1167" t="str">
            <v>No Error</v>
          </cell>
          <cell r="FK1167" t="str">
            <v>No Error</v>
          </cell>
          <cell r="FL1167" t="str">
            <v>No Error</v>
          </cell>
        </row>
        <row r="1168">
          <cell r="D1168"/>
          <cell r="E1168"/>
          <cell r="F1168"/>
          <cell r="G1168"/>
          <cell r="H1168">
            <v>0</v>
          </cell>
          <cell r="I1168"/>
          <cell r="J1168"/>
          <cell r="K1168">
            <v>0</v>
          </cell>
          <cell r="L1168">
            <v>0</v>
          </cell>
          <cell r="M1168">
            <v>0</v>
          </cell>
          <cell r="N1168"/>
          <cell r="O1168"/>
          <cell r="P1168"/>
          <cell r="Q1168">
            <v>0</v>
          </cell>
          <cell r="R1168"/>
          <cell r="S1168"/>
          <cell r="T1168"/>
          <cell r="U1168"/>
          <cell r="V1168"/>
          <cell r="W1168"/>
          <cell r="X1168">
            <v>0</v>
          </cell>
          <cell r="Y1168"/>
          <cell r="Z1168"/>
          <cell r="AA1168">
            <v>0</v>
          </cell>
          <cell r="AB1168"/>
          <cell r="AC1168"/>
          <cell r="AD1168" t="str">
            <v>.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DC1168" t="str">
            <v>000000000000000000000000000000000</v>
          </cell>
          <cell r="DD1168" t="str">
            <v>No Error</v>
          </cell>
          <cell r="DE1168" t="str">
            <v>No Error</v>
          </cell>
          <cell r="DF1168" t="str">
            <v>No Error</v>
          </cell>
          <cell r="DG1168" t="str">
            <v>No Error</v>
          </cell>
          <cell r="DH1168" t="str">
            <v>No Error</v>
          </cell>
          <cell r="DI1168" t="str">
            <v>No Error</v>
          </cell>
          <cell r="DJ1168" t="str">
            <v>No Error</v>
          </cell>
          <cell r="DK1168" t="str">
            <v>No Error</v>
          </cell>
          <cell r="DL1168" t="str">
            <v>No Error</v>
          </cell>
          <cell r="DM1168" t="str">
            <v>No Error</v>
          </cell>
          <cell r="DN1168" t="str">
            <v>No Error</v>
          </cell>
          <cell r="DO1168" t="str">
            <v>No Error</v>
          </cell>
          <cell r="DP1168" t="str">
            <v>No Error</v>
          </cell>
          <cell r="DQ1168" t="str">
            <v>No Error</v>
          </cell>
          <cell r="DR1168" t="str">
            <v>No Error</v>
          </cell>
          <cell r="DS1168" t="str">
            <v>No Error</v>
          </cell>
          <cell r="DT1168" t="str">
            <v>No Error</v>
          </cell>
          <cell r="DU1168" t="str">
            <v>No Error</v>
          </cell>
          <cell r="DV1168" t="str">
            <v>No Error</v>
          </cell>
          <cell r="DW1168" t="str">
            <v>No Error</v>
          </cell>
          <cell r="DX1168" t="str">
            <v>No Error</v>
          </cell>
          <cell r="DY1168" t="str">
            <v>No Error</v>
          </cell>
          <cell r="DZ1168" t="str">
            <v>No Error</v>
          </cell>
          <cell r="EA1168" t="str">
            <v>No Error</v>
          </cell>
          <cell r="EB1168" t="str">
            <v>No Error</v>
          </cell>
          <cell r="EC1168" t="str">
            <v>No Error</v>
          </cell>
          <cell r="ED1168" t="str">
            <v>No Error</v>
          </cell>
          <cell r="EE1168" t="str">
            <v>No Error</v>
          </cell>
          <cell r="EF1168" t="str">
            <v>No Error</v>
          </cell>
          <cell r="EG1168" t="str">
            <v>No Error</v>
          </cell>
          <cell r="EH1168" t="str">
            <v>No Error</v>
          </cell>
          <cell r="EI1168" t="str">
            <v>No Error</v>
          </cell>
          <cell r="EJ1168" t="str">
            <v>No Error</v>
          </cell>
          <cell r="EK1168" t="str">
            <v>No Error</v>
          </cell>
          <cell r="EL1168" t="str">
            <v>No Error</v>
          </cell>
          <cell r="EM1168" t="str">
            <v>No Error</v>
          </cell>
          <cell r="EN1168" t="str">
            <v>No Error</v>
          </cell>
          <cell r="EO1168" t="str">
            <v>No Error</v>
          </cell>
          <cell r="EP1168" t="str">
            <v>No Error</v>
          </cell>
          <cell r="EQ1168" t="str">
            <v>No Error</v>
          </cell>
          <cell r="ER1168" t="str">
            <v>No Error</v>
          </cell>
          <cell r="ES1168" t="str">
            <v>No Error</v>
          </cell>
          <cell r="ET1168" t="str">
            <v>No Error</v>
          </cell>
          <cell r="EU1168" t="str">
            <v>No Error</v>
          </cell>
          <cell r="EV1168" t="str">
            <v>No Error</v>
          </cell>
          <cell r="EW1168" t="str">
            <v>No Error</v>
          </cell>
          <cell r="EX1168" t="str">
            <v>No Error</v>
          </cell>
          <cell r="EY1168" t="str">
            <v>No Error</v>
          </cell>
          <cell r="EZ1168" t="str">
            <v>No Error</v>
          </cell>
          <cell r="FA1168" t="str">
            <v>No Error</v>
          </cell>
          <cell r="FB1168" t="str">
            <v>No Error</v>
          </cell>
          <cell r="FC1168" t="str">
            <v>No Error</v>
          </cell>
          <cell r="FD1168" t="str">
            <v>No Error</v>
          </cell>
          <cell r="FE1168" t="str">
            <v>No Error</v>
          </cell>
          <cell r="FF1168" t="str">
            <v>No Error</v>
          </cell>
          <cell r="FG1168" t="str">
            <v>No Error</v>
          </cell>
          <cell r="FH1168" t="str">
            <v>No Error</v>
          </cell>
          <cell r="FI1168" t="str">
            <v>No Error</v>
          </cell>
          <cell r="FJ1168" t="str">
            <v>No Error</v>
          </cell>
          <cell r="FK1168" t="str">
            <v>No Error</v>
          </cell>
          <cell r="FL1168" t="str">
            <v>No Error</v>
          </cell>
        </row>
        <row r="1169">
          <cell r="D1169"/>
          <cell r="E1169"/>
          <cell r="F1169"/>
          <cell r="G1169"/>
          <cell r="H1169">
            <v>0</v>
          </cell>
          <cell r="I1169"/>
          <cell r="J1169"/>
          <cell r="K1169">
            <v>0</v>
          </cell>
          <cell r="L1169">
            <v>0</v>
          </cell>
          <cell r="M1169">
            <v>0</v>
          </cell>
          <cell r="N1169"/>
          <cell r="O1169"/>
          <cell r="P1169"/>
          <cell r="Q1169">
            <v>0</v>
          </cell>
          <cell r="R1169"/>
          <cell r="S1169"/>
          <cell r="T1169"/>
          <cell r="U1169"/>
          <cell r="V1169"/>
          <cell r="W1169"/>
          <cell r="X1169">
            <v>0</v>
          </cell>
          <cell r="Y1169"/>
          <cell r="Z1169"/>
          <cell r="AA1169">
            <v>0</v>
          </cell>
          <cell r="AB1169"/>
          <cell r="AC1169"/>
          <cell r="AD1169" t="str">
            <v>.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DC1169" t="str">
            <v>000000000000000000000000000000000</v>
          </cell>
          <cell r="DD1169" t="str">
            <v>No Error</v>
          </cell>
          <cell r="DE1169" t="str">
            <v>No Error</v>
          </cell>
          <cell r="DF1169" t="str">
            <v>No Error</v>
          </cell>
          <cell r="DG1169" t="str">
            <v>No Error</v>
          </cell>
          <cell r="DH1169" t="str">
            <v>No Error</v>
          </cell>
          <cell r="DI1169" t="str">
            <v>No Error</v>
          </cell>
          <cell r="DJ1169" t="str">
            <v>No Error</v>
          </cell>
          <cell r="DK1169" t="str">
            <v>No Error</v>
          </cell>
          <cell r="DL1169" t="str">
            <v>No Error</v>
          </cell>
          <cell r="DM1169" t="str">
            <v>No Error</v>
          </cell>
          <cell r="DN1169" t="str">
            <v>No Error</v>
          </cell>
          <cell r="DO1169" t="str">
            <v>No Error</v>
          </cell>
          <cell r="DP1169" t="str">
            <v>No Error</v>
          </cell>
          <cell r="DQ1169" t="str">
            <v>No Error</v>
          </cell>
          <cell r="DR1169" t="str">
            <v>No Error</v>
          </cell>
          <cell r="DS1169" t="str">
            <v>No Error</v>
          </cell>
          <cell r="DT1169" t="str">
            <v>No Error</v>
          </cell>
          <cell r="DU1169" t="str">
            <v>No Error</v>
          </cell>
          <cell r="DV1169" t="str">
            <v>No Error</v>
          </cell>
          <cell r="DW1169" t="str">
            <v>No Error</v>
          </cell>
          <cell r="DX1169" t="str">
            <v>No Error</v>
          </cell>
          <cell r="DY1169" t="str">
            <v>No Error</v>
          </cell>
          <cell r="DZ1169" t="str">
            <v>No Error</v>
          </cell>
          <cell r="EA1169" t="str">
            <v>No Error</v>
          </cell>
          <cell r="EB1169" t="str">
            <v>No Error</v>
          </cell>
          <cell r="EC1169" t="str">
            <v>No Error</v>
          </cell>
          <cell r="ED1169" t="str">
            <v>No Error</v>
          </cell>
          <cell r="EE1169" t="str">
            <v>No Error</v>
          </cell>
          <cell r="EF1169" t="str">
            <v>No Error</v>
          </cell>
          <cell r="EG1169" t="str">
            <v>No Error</v>
          </cell>
          <cell r="EH1169" t="str">
            <v>No Error</v>
          </cell>
          <cell r="EI1169" t="str">
            <v>No Error</v>
          </cell>
          <cell r="EJ1169" t="str">
            <v>No Error</v>
          </cell>
          <cell r="EK1169" t="str">
            <v>No Error</v>
          </cell>
          <cell r="EL1169" t="str">
            <v>No Error</v>
          </cell>
          <cell r="EM1169" t="str">
            <v>No Error</v>
          </cell>
          <cell r="EN1169" t="str">
            <v>No Error</v>
          </cell>
          <cell r="EO1169" t="str">
            <v>No Error</v>
          </cell>
          <cell r="EP1169" t="str">
            <v>No Error</v>
          </cell>
          <cell r="EQ1169" t="str">
            <v>No Error</v>
          </cell>
          <cell r="ER1169" t="str">
            <v>No Error</v>
          </cell>
          <cell r="ES1169" t="str">
            <v>No Error</v>
          </cell>
          <cell r="ET1169" t="str">
            <v>No Error</v>
          </cell>
          <cell r="EU1169" t="str">
            <v>No Error</v>
          </cell>
          <cell r="EV1169" t="str">
            <v>No Error</v>
          </cell>
          <cell r="EW1169" t="str">
            <v>No Error</v>
          </cell>
          <cell r="EX1169" t="str">
            <v>No Error</v>
          </cell>
          <cell r="EY1169" t="str">
            <v>No Error</v>
          </cell>
          <cell r="EZ1169" t="str">
            <v>No Error</v>
          </cell>
          <cell r="FA1169" t="str">
            <v>No Error</v>
          </cell>
          <cell r="FB1169" t="str">
            <v>No Error</v>
          </cell>
          <cell r="FC1169" t="str">
            <v>No Error</v>
          </cell>
          <cell r="FD1169" t="str">
            <v>No Error</v>
          </cell>
          <cell r="FE1169" t="str">
            <v>No Error</v>
          </cell>
          <cell r="FF1169" t="str">
            <v>No Error</v>
          </cell>
          <cell r="FG1169" t="str">
            <v>No Error</v>
          </cell>
          <cell r="FH1169" t="str">
            <v>No Error</v>
          </cell>
          <cell r="FI1169" t="str">
            <v>No Error</v>
          </cell>
          <cell r="FJ1169" t="str">
            <v>No Error</v>
          </cell>
          <cell r="FK1169" t="str">
            <v>No Error</v>
          </cell>
          <cell r="FL1169" t="str">
            <v>No Error</v>
          </cell>
        </row>
        <row r="1170">
          <cell r="D1170"/>
          <cell r="E1170"/>
          <cell r="F1170"/>
          <cell r="G1170"/>
          <cell r="H1170">
            <v>0</v>
          </cell>
          <cell r="I1170"/>
          <cell r="J1170"/>
          <cell r="K1170">
            <v>0</v>
          </cell>
          <cell r="L1170">
            <v>0</v>
          </cell>
          <cell r="M1170">
            <v>0</v>
          </cell>
          <cell r="N1170"/>
          <cell r="O1170"/>
          <cell r="P1170"/>
          <cell r="Q1170">
            <v>0</v>
          </cell>
          <cell r="R1170"/>
          <cell r="S1170"/>
          <cell r="T1170"/>
          <cell r="U1170"/>
          <cell r="V1170"/>
          <cell r="W1170"/>
          <cell r="X1170">
            <v>0</v>
          </cell>
          <cell r="Y1170"/>
          <cell r="Z1170"/>
          <cell r="AA1170">
            <v>0</v>
          </cell>
          <cell r="AB1170"/>
          <cell r="AC1170"/>
          <cell r="AD1170" t="str">
            <v>.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DC1170" t="str">
            <v>000000000000000000000000000000000</v>
          </cell>
          <cell r="DD1170" t="str">
            <v>No Error</v>
          </cell>
          <cell r="DE1170" t="str">
            <v>No Error</v>
          </cell>
          <cell r="DF1170" t="str">
            <v>No Error</v>
          </cell>
          <cell r="DG1170" t="str">
            <v>No Error</v>
          </cell>
          <cell r="DH1170" t="str">
            <v>No Error</v>
          </cell>
          <cell r="DI1170" t="str">
            <v>No Error</v>
          </cell>
          <cell r="DJ1170" t="str">
            <v>No Error</v>
          </cell>
          <cell r="DK1170" t="str">
            <v>No Error</v>
          </cell>
          <cell r="DL1170" t="str">
            <v>No Error</v>
          </cell>
          <cell r="DM1170" t="str">
            <v>No Error</v>
          </cell>
          <cell r="DN1170" t="str">
            <v>No Error</v>
          </cell>
          <cell r="DO1170" t="str">
            <v>No Error</v>
          </cell>
          <cell r="DP1170" t="str">
            <v>No Error</v>
          </cell>
          <cell r="DQ1170" t="str">
            <v>No Error</v>
          </cell>
          <cell r="DR1170" t="str">
            <v>No Error</v>
          </cell>
          <cell r="DS1170" t="str">
            <v>No Error</v>
          </cell>
          <cell r="DT1170" t="str">
            <v>No Error</v>
          </cell>
          <cell r="DU1170" t="str">
            <v>No Error</v>
          </cell>
          <cell r="DV1170" t="str">
            <v>No Error</v>
          </cell>
          <cell r="DW1170" t="str">
            <v>No Error</v>
          </cell>
          <cell r="DX1170" t="str">
            <v>No Error</v>
          </cell>
          <cell r="DY1170" t="str">
            <v>No Error</v>
          </cell>
          <cell r="DZ1170" t="str">
            <v>No Error</v>
          </cell>
          <cell r="EA1170" t="str">
            <v>No Error</v>
          </cell>
          <cell r="EB1170" t="str">
            <v>No Error</v>
          </cell>
          <cell r="EC1170" t="str">
            <v>No Error</v>
          </cell>
          <cell r="ED1170" t="str">
            <v>No Error</v>
          </cell>
          <cell r="EE1170" t="str">
            <v>No Error</v>
          </cell>
          <cell r="EF1170" t="str">
            <v>No Error</v>
          </cell>
          <cell r="EG1170" t="str">
            <v>No Error</v>
          </cell>
          <cell r="EH1170" t="str">
            <v>No Error</v>
          </cell>
          <cell r="EI1170" t="str">
            <v>No Error</v>
          </cell>
          <cell r="EJ1170" t="str">
            <v>No Error</v>
          </cell>
          <cell r="EK1170" t="str">
            <v>No Error</v>
          </cell>
          <cell r="EL1170" t="str">
            <v>No Error</v>
          </cell>
          <cell r="EM1170" t="str">
            <v>No Error</v>
          </cell>
          <cell r="EN1170" t="str">
            <v>No Error</v>
          </cell>
          <cell r="EO1170" t="str">
            <v>No Error</v>
          </cell>
          <cell r="EP1170" t="str">
            <v>No Error</v>
          </cell>
          <cell r="EQ1170" t="str">
            <v>No Error</v>
          </cell>
          <cell r="ER1170" t="str">
            <v>No Error</v>
          </cell>
          <cell r="ES1170" t="str">
            <v>No Error</v>
          </cell>
          <cell r="ET1170" t="str">
            <v>No Error</v>
          </cell>
          <cell r="EU1170" t="str">
            <v>No Error</v>
          </cell>
          <cell r="EV1170" t="str">
            <v>No Error</v>
          </cell>
          <cell r="EW1170" t="str">
            <v>No Error</v>
          </cell>
          <cell r="EX1170" t="str">
            <v>No Error</v>
          </cell>
          <cell r="EY1170" t="str">
            <v>No Error</v>
          </cell>
          <cell r="EZ1170" t="str">
            <v>No Error</v>
          </cell>
          <cell r="FA1170" t="str">
            <v>No Error</v>
          </cell>
          <cell r="FB1170" t="str">
            <v>No Error</v>
          </cell>
          <cell r="FC1170" t="str">
            <v>No Error</v>
          </cell>
          <cell r="FD1170" t="str">
            <v>No Error</v>
          </cell>
          <cell r="FE1170" t="str">
            <v>No Error</v>
          </cell>
          <cell r="FF1170" t="str">
            <v>No Error</v>
          </cell>
          <cell r="FG1170" t="str">
            <v>No Error</v>
          </cell>
          <cell r="FH1170" t="str">
            <v>No Error</v>
          </cell>
          <cell r="FI1170" t="str">
            <v>No Error</v>
          </cell>
          <cell r="FJ1170" t="str">
            <v>No Error</v>
          </cell>
          <cell r="FK1170" t="str">
            <v>No Error</v>
          </cell>
          <cell r="FL1170" t="str">
            <v>No Error</v>
          </cell>
        </row>
        <row r="1171">
          <cell r="D1171"/>
          <cell r="E1171"/>
          <cell r="F1171"/>
          <cell r="G1171"/>
          <cell r="H1171">
            <v>0</v>
          </cell>
          <cell r="I1171"/>
          <cell r="J1171"/>
          <cell r="K1171">
            <v>0</v>
          </cell>
          <cell r="L1171">
            <v>0</v>
          </cell>
          <cell r="M1171">
            <v>0</v>
          </cell>
          <cell r="N1171"/>
          <cell r="O1171"/>
          <cell r="P1171"/>
          <cell r="Q1171">
            <v>0</v>
          </cell>
          <cell r="R1171"/>
          <cell r="S1171"/>
          <cell r="T1171"/>
          <cell r="U1171"/>
          <cell r="V1171"/>
          <cell r="W1171"/>
          <cell r="X1171">
            <v>0</v>
          </cell>
          <cell r="Y1171"/>
          <cell r="Z1171"/>
          <cell r="AA1171">
            <v>0</v>
          </cell>
          <cell r="AB1171"/>
          <cell r="AC1171"/>
          <cell r="AD1171" t="str">
            <v>.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DC1171" t="str">
            <v>000000000000000000000000000000000</v>
          </cell>
          <cell r="DD1171" t="str">
            <v>No Error</v>
          </cell>
          <cell r="DE1171" t="str">
            <v>No Error</v>
          </cell>
          <cell r="DF1171" t="str">
            <v>No Error</v>
          </cell>
          <cell r="DG1171" t="str">
            <v>No Error</v>
          </cell>
          <cell r="DH1171" t="str">
            <v>No Error</v>
          </cell>
          <cell r="DI1171" t="str">
            <v>No Error</v>
          </cell>
          <cell r="DJ1171" t="str">
            <v>No Error</v>
          </cell>
          <cell r="DK1171" t="str">
            <v>No Error</v>
          </cell>
          <cell r="DL1171" t="str">
            <v>No Error</v>
          </cell>
          <cell r="DM1171" t="str">
            <v>No Error</v>
          </cell>
          <cell r="DN1171" t="str">
            <v>No Error</v>
          </cell>
          <cell r="DO1171" t="str">
            <v>No Error</v>
          </cell>
          <cell r="DP1171" t="str">
            <v>No Error</v>
          </cell>
          <cell r="DQ1171" t="str">
            <v>No Error</v>
          </cell>
          <cell r="DR1171" t="str">
            <v>No Error</v>
          </cell>
          <cell r="DS1171" t="str">
            <v>No Error</v>
          </cell>
          <cell r="DT1171" t="str">
            <v>No Error</v>
          </cell>
          <cell r="DU1171" t="str">
            <v>No Error</v>
          </cell>
          <cell r="DV1171" t="str">
            <v>No Error</v>
          </cell>
          <cell r="DW1171" t="str">
            <v>No Error</v>
          </cell>
          <cell r="DX1171" t="str">
            <v>No Error</v>
          </cell>
          <cell r="DY1171" t="str">
            <v>No Error</v>
          </cell>
          <cell r="DZ1171" t="str">
            <v>No Error</v>
          </cell>
          <cell r="EA1171" t="str">
            <v>No Error</v>
          </cell>
          <cell r="EB1171" t="str">
            <v>No Error</v>
          </cell>
          <cell r="EC1171" t="str">
            <v>No Error</v>
          </cell>
          <cell r="ED1171" t="str">
            <v>No Error</v>
          </cell>
          <cell r="EE1171" t="str">
            <v>No Error</v>
          </cell>
          <cell r="EF1171" t="str">
            <v>No Error</v>
          </cell>
          <cell r="EG1171" t="str">
            <v>No Error</v>
          </cell>
          <cell r="EH1171" t="str">
            <v>No Error</v>
          </cell>
          <cell r="EI1171" t="str">
            <v>No Error</v>
          </cell>
          <cell r="EJ1171" t="str">
            <v>No Error</v>
          </cell>
          <cell r="EK1171" t="str">
            <v>No Error</v>
          </cell>
          <cell r="EL1171" t="str">
            <v>No Error</v>
          </cell>
          <cell r="EM1171" t="str">
            <v>No Error</v>
          </cell>
          <cell r="EN1171" t="str">
            <v>No Error</v>
          </cell>
          <cell r="EO1171" t="str">
            <v>No Error</v>
          </cell>
          <cell r="EP1171" t="str">
            <v>No Error</v>
          </cell>
          <cell r="EQ1171" t="str">
            <v>No Error</v>
          </cell>
          <cell r="ER1171" t="str">
            <v>No Error</v>
          </cell>
          <cell r="ES1171" t="str">
            <v>No Error</v>
          </cell>
          <cell r="ET1171" t="str">
            <v>No Error</v>
          </cell>
          <cell r="EU1171" t="str">
            <v>No Error</v>
          </cell>
          <cell r="EV1171" t="str">
            <v>No Error</v>
          </cell>
          <cell r="EW1171" t="str">
            <v>No Error</v>
          </cell>
          <cell r="EX1171" t="str">
            <v>No Error</v>
          </cell>
          <cell r="EY1171" t="str">
            <v>No Error</v>
          </cell>
          <cell r="EZ1171" t="str">
            <v>No Error</v>
          </cell>
          <cell r="FA1171" t="str">
            <v>No Error</v>
          </cell>
          <cell r="FB1171" t="str">
            <v>No Error</v>
          </cell>
          <cell r="FC1171" t="str">
            <v>No Error</v>
          </cell>
          <cell r="FD1171" t="str">
            <v>No Error</v>
          </cell>
          <cell r="FE1171" t="str">
            <v>No Error</v>
          </cell>
          <cell r="FF1171" t="str">
            <v>No Error</v>
          </cell>
          <cell r="FG1171" t="str">
            <v>No Error</v>
          </cell>
          <cell r="FH1171" t="str">
            <v>No Error</v>
          </cell>
          <cell r="FI1171" t="str">
            <v>No Error</v>
          </cell>
          <cell r="FJ1171" t="str">
            <v>No Error</v>
          </cell>
          <cell r="FK1171" t="str">
            <v>No Error</v>
          </cell>
          <cell r="FL1171" t="str">
            <v>No Error</v>
          </cell>
        </row>
        <row r="1172">
          <cell r="D1172"/>
          <cell r="E1172"/>
          <cell r="F1172"/>
          <cell r="G1172"/>
          <cell r="H1172">
            <v>0</v>
          </cell>
          <cell r="I1172"/>
          <cell r="J1172"/>
          <cell r="K1172">
            <v>0</v>
          </cell>
          <cell r="L1172">
            <v>0</v>
          </cell>
          <cell r="M1172">
            <v>0</v>
          </cell>
          <cell r="N1172"/>
          <cell r="O1172"/>
          <cell r="P1172"/>
          <cell r="Q1172">
            <v>0</v>
          </cell>
          <cell r="R1172"/>
          <cell r="S1172"/>
          <cell r="T1172"/>
          <cell r="U1172"/>
          <cell r="V1172"/>
          <cell r="W1172"/>
          <cell r="X1172">
            <v>0</v>
          </cell>
          <cell r="Y1172"/>
          <cell r="Z1172"/>
          <cell r="AA1172">
            <v>0</v>
          </cell>
          <cell r="AB1172"/>
          <cell r="AC1172"/>
          <cell r="AD1172" t="str">
            <v>.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DC1172" t="str">
            <v>000000000000000000000000000000000</v>
          </cell>
          <cell r="DD1172" t="str">
            <v>No Error</v>
          </cell>
          <cell r="DE1172" t="str">
            <v>No Error</v>
          </cell>
          <cell r="DF1172" t="str">
            <v>No Error</v>
          </cell>
          <cell r="DG1172" t="str">
            <v>No Error</v>
          </cell>
          <cell r="DH1172" t="str">
            <v>No Error</v>
          </cell>
          <cell r="DI1172" t="str">
            <v>No Error</v>
          </cell>
          <cell r="DJ1172" t="str">
            <v>No Error</v>
          </cell>
          <cell r="DK1172" t="str">
            <v>No Error</v>
          </cell>
          <cell r="DL1172" t="str">
            <v>No Error</v>
          </cell>
          <cell r="DM1172" t="str">
            <v>No Error</v>
          </cell>
          <cell r="DN1172" t="str">
            <v>No Error</v>
          </cell>
          <cell r="DO1172" t="str">
            <v>No Error</v>
          </cell>
          <cell r="DP1172" t="str">
            <v>No Error</v>
          </cell>
          <cell r="DQ1172" t="str">
            <v>No Error</v>
          </cell>
          <cell r="DR1172" t="str">
            <v>No Error</v>
          </cell>
          <cell r="DS1172" t="str">
            <v>No Error</v>
          </cell>
          <cell r="DT1172" t="str">
            <v>No Error</v>
          </cell>
          <cell r="DU1172" t="str">
            <v>No Error</v>
          </cell>
          <cell r="DV1172" t="str">
            <v>No Error</v>
          </cell>
          <cell r="DW1172" t="str">
            <v>No Error</v>
          </cell>
          <cell r="DX1172" t="str">
            <v>No Error</v>
          </cell>
          <cell r="DY1172" t="str">
            <v>No Error</v>
          </cell>
          <cell r="DZ1172" t="str">
            <v>No Error</v>
          </cell>
          <cell r="EA1172" t="str">
            <v>No Error</v>
          </cell>
          <cell r="EB1172" t="str">
            <v>No Error</v>
          </cell>
          <cell r="EC1172" t="str">
            <v>No Error</v>
          </cell>
          <cell r="ED1172" t="str">
            <v>No Error</v>
          </cell>
          <cell r="EE1172" t="str">
            <v>No Error</v>
          </cell>
          <cell r="EF1172" t="str">
            <v>No Error</v>
          </cell>
          <cell r="EG1172" t="str">
            <v>No Error</v>
          </cell>
          <cell r="EH1172" t="str">
            <v>No Error</v>
          </cell>
          <cell r="EI1172" t="str">
            <v>No Error</v>
          </cell>
          <cell r="EJ1172" t="str">
            <v>No Error</v>
          </cell>
          <cell r="EK1172" t="str">
            <v>No Error</v>
          </cell>
          <cell r="EL1172" t="str">
            <v>No Error</v>
          </cell>
          <cell r="EM1172" t="str">
            <v>No Error</v>
          </cell>
          <cell r="EN1172" t="str">
            <v>No Error</v>
          </cell>
          <cell r="EO1172" t="str">
            <v>No Error</v>
          </cell>
          <cell r="EP1172" t="str">
            <v>No Error</v>
          </cell>
          <cell r="EQ1172" t="str">
            <v>No Error</v>
          </cell>
          <cell r="ER1172" t="str">
            <v>No Error</v>
          </cell>
          <cell r="ES1172" t="str">
            <v>No Error</v>
          </cell>
          <cell r="ET1172" t="str">
            <v>No Error</v>
          </cell>
          <cell r="EU1172" t="str">
            <v>No Error</v>
          </cell>
          <cell r="EV1172" t="str">
            <v>No Error</v>
          </cell>
          <cell r="EW1172" t="str">
            <v>No Error</v>
          </cell>
          <cell r="EX1172" t="str">
            <v>No Error</v>
          </cell>
          <cell r="EY1172" t="str">
            <v>No Error</v>
          </cell>
          <cell r="EZ1172" t="str">
            <v>No Error</v>
          </cell>
          <cell r="FA1172" t="str">
            <v>No Error</v>
          </cell>
          <cell r="FB1172" t="str">
            <v>No Error</v>
          </cell>
          <cell r="FC1172" t="str">
            <v>No Error</v>
          </cell>
          <cell r="FD1172" t="str">
            <v>No Error</v>
          </cell>
          <cell r="FE1172" t="str">
            <v>No Error</v>
          </cell>
          <cell r="FF1172" t="str">
            <v>No Error</v>
          </cell>
          <cell r="FG1172" t="str">
            <v>No Error</v>
          </cell>
          <cell r="FH1172" t="str">
            <v>No Error</v>
          </cell>
          <cell r="FI1172" t="str">
            <v>No Error</v>
          </cell>
          <cell r="FJ1172" t="str">
            <v>No Error</v>
          </cell>
          <cell r="FK1172" t="str">
            <v>No Error</v>
          </cell>
          <cell r="FL1172" t="str">
            <v>No Error</v>
          </cell>
        </row>
        <row r="1173">
          <cell r="D1173"/>
          <cell r="E1173"/>
          <cell r="F1173"/>
          <cell r="G1173"/>
          <cell r="H1173">
            <v>0</v>
          </cell>
          <cell r="I1173"/>
          <cell r="J1173"/>
          <cell r="K1173">
            <v>0</v>
          </cell>
          <cell r="L1173">
            <v>0</v>
          </cell>
          <cell r="M1173">
            <v>0</v>
          </cell>
          <cell r="N1173"/>
          <cell r="O1173"/>
          <cell r="P1173"/>
          <cell r="Q1173">
            <v>0</v>
          </cell>
          <cell r="R1173"/>
          <cell r="S1173"/>
          <cell r="T1173"/>
          <cell r="U1173"/>
          <cell r="V1173"/>
          <cell r="W1173"/>
          <cell r="X1173">
            <v>0</v>
          </cell>
          <cell r="Y1173"/>
          <cell r="Z1173"/>
          <cell r="AA1173">
            <v>0</v>
          </cell>
          <cell r="AB1173"/>
          <cell r="AC1173"/>
          <cell r="AD1173" t="str">
            <v>.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DC1173" t="str">
            <v>000000000000000000000000000000000</v>
          </cell>
          <cell r="DD1173" t="str">
            <v>No Error</v>
          </cell>
          <cell r="DE1173" t="str">
            <v>No Error</v>
          </cell>
          <cell r="DF1173" t="str">
            <v>No Error</v>
          </cell>
          <cell r="DG1173" t="str">
            <v>No Error</v>
          </cell>
          <cell r="DH1173" t="str">
            <v>No Error</v>
          </cell>
          <cell r="DI1173" t="str">
            <v>No Error</v>
          </cell>
          <cell r="DJ1173" t="str">
            <v>No Error</v>
          </cell>
          <cell r="DK1173" t="str">
            <v>No Error</v>
          </cell>
          <cell r="DL1173" t="str">
            <v>No Error</v>
          </cell>
          <cell r="DM1173" t="str">
            <v>No Error</v>
          </cell>
          <cell r="DN1173" t="str">
            <v>No Error</v>
          </cell>
          <cell r="DO1173" t="str">
            <v>No Error</v>
          </cell>
          <cell r="DP1173" t="str">
            <v>No Error</v>
          </cell>
          <cell r="DQ1173" t="str">
            <v>No Error</v>
          </cell>
          <cell r="DR1173" t="str">
            <v>No Error</v>
          </cell>
          <cell r="DS1173" t="str">
            <v>No Error</v>
          </cell>
          <cell r="DT1173" t="str">
            <v>No Error</v>
          </cell>
          <cell r="DU1173" t="str">
            <v>No Error</v>
          </cell>
          <cell r="DV1173" t="str">
            <v>No Error</v>
          </cell>
          <cell r="DW1173" t="str">
            <v>No Error</v>
          </cell>
          <cell r="DX1173" t="str">
            <v>No Error</v>
          </cell>
          <cell r="DY1173" t="str">
            <v>No Error</v>
          </cell>
          <cell r="DZ1173" t="str">
            <v>No Error</v>
          </cell>
          <cell r="EA1173" t="str">
            <v>No Error</v>
          </cell>
          <cell r="EB1173" t="str">
            <v>No Error</v>
          </cell>
          <cell r="EC1173" t="str">
            <v>No Error</v>
          </cell>
          <cell r="ED1173" t="str">
            <v>No Error</v>
          </cell>
          <cell r="EE1173" t="str">
            <v>No Error</v>
          </cell>
          <cell r="EF1173" t="str">
            <v>No Error</v>
          </cell>
          <cell r="EG1173" t="str">
            <v>No Error</v>
          </cell>
          <cell r="EH1173" t="str">
            <v>No Error</v>
          </cell>
          <cell r="EI1173" t="str">
            <v>No Error</v>
          </cell>
          <cell r="EJ1173" t="str">
            <v>No Error</v>
          </cell>
          <cell r="EK1173" t="str">
            <v>No Error</v>
          </cell>
          <cell r="EL1173" t="str">
            <v>No Error</v>
          </cell>
          <cell r="EM1173" t="str">
            <v>No Error</v>
          </cell>
          <cell r="EN1173" t="str">
            <v>No Error</v>
          </cell>
          <cell r="EO1173" t="str">
            <v>No Error</v>
          </cell>
          <cell r="EP1173" t="str">
            <v>No Error</v>
          </cell>
          <cell r="EQ1173" t="str">
            <v>No Error</v>
          </cell>
          <cell r="ER1173" t="str">
            <v>No Error</v>
          </cell>
          <cell r="ES1173" t="str">
            <v>No Error</v>
          </cell>
          <cell r="ET1173" t="str">
            <v>No Error</v>
          </cell>
          <cell r="EU1173" t="str">
            <v>No Error</v>
          </cell>
          <cell r="EV1173" t="str">
            <v>No Error</v>
          </cell>
          <cell r="EW1173" t="str">
            <v>No Error</v>
          </cell>
          <cell r="EX1173" t="str">
            <v>No Error</v>
          </cell>
          <cell r="EY1173" t="str">
            <v>No Error</v>
          </cell>
          <cell r="EZ1173" t="str">
            <v>No Error</v>
          </cell>
          <cell r="FA1173" t="str">
            <v>No Error</v>
          </cell>
          <cell r="FB1173" t="str">
            <v>No Error</v>
          </cell>
          <cell r="FC1173" t="str">
            <v>No Error</v>
          </cell>
          <cell r="FD1173" t="str">
            <v>No Error</v>
          </cell>
          <cell r="FE1173" t="str">
            <v>No Error</v>
          </cell>
          <cell r="FF1173" t="str">
            <v>No Error</v>
          </cell>
          <cell r="FG1173" t="str">
            <v>No Error</v>
          </cell>
          <cell r="FH1173" t="str">
            <v>No Error</v>
          </cell>
          <cell r="FI1173" t="str">
            <v>No Error</v>
          </cell>
          <cell r="FJ1173" t="str">
            <v>No Error</v>
          </cell>
          <cell r="FK1173" t="str">
            <v>No Error</v>
          </cell>
          <cell r="FL1173" t="str">
            <v>No Error</v>
          </cell>
        </row>
        <row r="1174">
          <cell r="D1174"/>
          <cell r="E1174"/>
          <cell r="F1174"/>
          <cell r="G1174"/>
          <cell r="H1174">
            <v>0</v>
          </cell>
          <cell r="I1174"/>
          <cell r="J1174"/>
          <cell r="K1174">
            <v>0</v>
          </cell>
          <cell r="L1174">
            <v>0</v>
          </cell>
          <cell r="M1174">
            <v>0</v>
          </cell>
          <cell r="N1174"/>
          <cell r="O1174"/>
          <cell r="P1174"/>
          <cell r="Q1174">
            <v>0</v>
          </cell>
          <cell r="R1174"/>
          <cell r="S1174"/>
          <cell r="T1174"/>
          <cell r="U1174"/>
          <cell r="V1174"/>
          <cell r="W1174"/>
          <cell r="X1174">
            <v>0</v>
          </cell>
          <cell r="Y1174"/>
          <cell r="Z1174"/>
          <cell r="AA1174">
            <v>0</v>
          </cell>
          <cell r="AB1174"/>
          <cell r="AC1174"/>
          <cell r="AD1174" t="str">
            <v>.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DC1174" t="str">
            <v>000000000000000000000000000000000</v>
          </cell>
          <cell r="DD1174" t="str">
            <v>No Error</v>
          </cell>
          <cell r="DE1174" t="str">
            <v>No Error</v>
          </cell>
          <cell r="DF1174" t="str">
            <v>No Error</v>
          </cell>
          <cell r="DG1174" t="str">
            <v>No Error</v>
          </cell>
          <cell r="DH1174" t="str">
            <v>No Error</v>
          </cell>
          <cell r="DI1174" t="str">
            <v>No Error</v>
          </cell>
          <cell r="DJ1174" t="str">
            <v>No Error</v>
          </cell>
          <cell r="DK1174" t="str">
            <v>No Error</v>
          </cell>
          <cell r="DL1174" t="str">
            <v>No Error</v>
          </cell>
          <cell r="DM1174" t="str">
            <v>No Error</v>
          </cell>
          <cell r="DN1174" t="str">
            <v>No Error</v>
          </cell>
          <cell r="DO1174" t="str">
            <v>No Error</v>
          </cell>
          <cell r="DP1174" t="str">
            <v>No Error</v>
          </cell>
          <cell r="DQ1174" t="str">
            <v>No Error</v>
          </cell>
          <cell r="DR1174" t="str">
            <v>No Error</v>
          </cell>
          <cell r="DS1174" t="str">
            <v>No Error</v>
          </cell>
          <cell r="DT1174" t="str">
            <v>No Error</v>
          </cell>
          <cell r="DU1174" t="str">
            <v>No Error</v>
          </cell>
          <cell r="DV1174" t="str">
            <v>No Error</v>
          </cell>
          <cell r="DW1174" t="str">
            <v>No Error</v>
          </cell>
          <cell r="DX1174" t="str">
            <v>No Error</v>
          </cell>
          <cell r="DY1174" t="str">
            <v>No Error</v>
          </cell>
          <cell r="DZ1174" t="str">
            <v>No Error</v>
          </cell>
          <cell r="EA1174" t="str">
            <v>No Error</v>
          </cell>
          <cell r="EB1174" t="str">
            <v>No Error</v>
          </cell>
          <cell r="EC1174" t="str">
            <v>No Error</v>
          </cell>
          <cell r="ED1174" t="str">
            <v>No Error</v>
          </cell>
          <cell r="EE1174" t="str">
            <v>No Error</v>
          </cell>
          <cell r="EF1174" t="str">
            <v>No Error</v>
          </cell>
          <cell r="EG1174" t="str">
            <v>No Error</v>
          </cell>
          <cell r="EH1174" t="str">
            <v>No Error</v>
          </cell>
          <cell r="EI1174" t="str">
            <v>No Error</v>
          </cell>
          <cell r="EJ1174" t="str">
            <v>No Error</v>
          </cell>
          <cell r="EK1174" t="str">
            <v>No Error</v>
          </cell>
          <cell r="EL1174" t="str">
            <v>No Error</v>
          </cell>
          <cell r="EM1174" t="str">
            <v>No Error</v>
          </cell>
          <cell r="EN1174" t="str">
            <v>No Error</v>
          </cell>
          <cell r="EO1174" t="str">
            <v>No Error</v>
          </cell>
          <cell r="EP1174" t="str">
            <v>No Error</v>
          </cell>
          <cell r="EQ1174" t="str">
            <v>No Error</v>
          </cell>
          <cell r="ER1174" t="str">
            <v>No Error</v>
          </cell>
          <cell r="ES1174" t="str">
            <v>No Error</v>
          </cell>
          <cell r="ET1174" t="str">
            <v>No Error</v>
          </cell>
          <cell r="EU1174" t="str">
            <v>No Error</v>
          </cell>
          <cell r="EV1174" t="str">
            <v>No Error</v>
          </cell>
          <cell r="EW1174" t="str">
            <v>No Error</v>
          </cell>
          <cell r="EX1174" t="str">
            <v>No Error</v>
          </cell>
          <cell r="EY1174" t="str">
            <v>No Error</v>
          </cell>
          <cell r="EZ1174" t="str">
            <v>No Error</v>
          </cell>
          <cell r="FA1174" t="str">
            <v>No Error</v>
          </cell>
          <cell r="FB1174" t="str">
            <v>No Error</v>
          </cell>
          <cell r="FC1174" t="str">
            <v>No Error</v>
          </cell>
          <cell r="FD1174" t="str">
            <v>No Error</v>
          </cell>
          <cell r="FE1174" t="str">
            <v>No Error</v>
          </cell>
          <cell r="FF1174" t="str">
            <v>No Error</v>
          </cell>
          <cell r="FG1174" t="str">
            <v>No Error</v>
          </cell>
          <cell r="FH1174" t="str">
            <v>No Error</v>
          </cell>
          <cell r="FI1174" t="str">
            <v>No Error</v>
          </cell>
          <cell r="FJ1174" t="str">
            <v>No Error</v>
          </cell>
          <cell r="FK1174" t="str">
            <v>No Error</v>
          </cell>
          <cell r="FL1174" t="str">
            <v>No Error</v>
          </cell>
        </row>
        <row r="1175">
          <cell r="D1175"/>
          <cell r="E1175"/>
          <cell r="F1175"/>
          <cell r="G1175"/>
          <cell r="H1175">
            <v>0</v>
          </cell>
          <cell r="I1175"/>
          <cell r="J1175"/>
          <cell r="K1175">
            <v>0</v>
          </cell>
          <cell r="L1175">
            <v>0</v>
          </cell>
          <cell r="M1175">
            <v>0</v>
          </cell>
          <cell r="N1175"/>
          <cell r="O1175"/>
          <cell r="P1175"/>
          <cell r="Q1175">
            <v>0</v>
          </cell>
          <cell r="R1175"/>
          <cell r="S1175"/>
          <cell r="T1175"/>
          <cell r="U1175"/>
          <cell r="V1175"/>
          <cell r="W1175"/>
          <cell r="X1175">
            <v>0</v>
          </cell>
          <cell r="Y1175"/>
          <cell r="Z1175"/>
          <cell r="AA1175">
            <v>0</v>
          </cell>
          <cell r="AB1175"/>
          <cell r="AC1175"/>
          <cell r="AD1175" t="str">
            <v>.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DC1175" t="str">
            <v>000000000000000000000000000000000</v>
          </cell>
          <cell r="DD1175" t="str">
            <v>No Error</v>
          </cell>
          <cell r="DE1175" t="str">
            <v>No Error</v>
          </cell>
          <cell r="DF1175" t="str">
            <v>No Error</v>
          </cell>
          <cell r="DG1175" t="str">
            <v>No Error</v>
          </cell>
          <cell r="DH1175" t="str">
            <v>No Error</v>
          </cell>
          <cell r="DI1175" t="str">
            <v>No Error</v>
          </cell>
          <cell r="DJ1175" t="str">
            <v>No Error</v>
          </cell>
          <cell r="DK1175" t="str">
            <v>No Error</v>
          </cell>
          <cell r="DL1175" t="str">
            <v>No Error</v>
          </cell>
          <cell r="DM1175" t="str">
            <v>No Error</v>
          </cell>
          <cell r="DN1175" t="str">
            <v>No Error</v>
          </cell>
          <cell r="DO1175" t="str">
            <v>No Error</v>
          </cell>
          <cell r="DP1175" t="str">
            <v>No Error</v>
          </cell>
          <cell r="DQ1175" t="str">
            <v>No Error</v>
          </cell>
          <cell r="DR1175" t="str">
            <v>No Error</v>
          </cell>
          <cell r="DS1175" t="str">
            <v>No Error</v>
          </cell>
          <cell r="DT1175" t="str">
            <v>No Error</v>
          </cell>
          <cell r="DU1175" t="str">
            <v>No Error</v>
          </cell>
          <cell r="DV1175" t="str">
            <v>No Error</v>
          </cell>
          <cell r="DW1175" t="str">
            <v>No Error</v>
          </cell>
          <cell r="DX1175" t="str">
            <v>No Error</v>
          </cell>
          <cell r="DY1175" t="str">
            <v>No Error</v>
          </cell>
          <cell r="DZ1175" t="str">
            <v>No Error</v>
          </cell>
          <cell r="EA1175" t="str">
            <v>No Error</v>
          </cell>
          <cell r="EB1175" t="str">
            <v>No Error</v>
          </cell>
          <cell r="EC1175" t="str">
            <v>No Error</v>
          </cell>
          <cell r="ED1175" t="str">
            <v>No Error</v>
          </cell>
          <cell r="EE1175" t="str">
            <v>No Error</v>
          </cell>
          <cell r="EF1175" t="str">
            <v>No Error</v>
          </cell>
          <cell r="EG1175" t="str">
            <v>No Error</v>
          </cell>
          <cell r="EH1175" t="str">
            <v>No Error</v>
          </cell>
          <cell r="EI1175" t="str">
            <v>No Error</v>
          </cell>
          <cell r="EJ1175" t="str">
            <v>No Error</v>
          </cell>
          <cell r="EK1175" t="str">
            <v>No Error</v>
          </cell>
          <cell r="EL1175" t="str">
            <v>No Error</v>
          </cell>
          <cell r="EM1175" t="str">
            <v>No Error</v>
          </cell>
          <cell r="EN1175" t="str">
            <v>No Error</v>
          </cell>
          <cell r="EO1175" t="str">
            <v>No Error</v>
          </cell>
          <cell r="EP1175" t="str">
            <v>No Error</v>
          </cell>
          <cell r="EQ1175" t="str">
            <v>No Error</v>
          </cell>
          <cell r="ER1175" t="str">
            <v>No Error</v>
          </cell>
          <cell r="ES1175" t="str">
            <v>No Error</v>
          </cell>
          <cell r="ET1175" t="str">
            <v>No Error</v>
          </cell>
          <cell r="EU1175" t="str">
            <v>No Error</v>
          </cell>
          <cell r="EV1175" t="str">
            <v>No Error</v>
          </cell>
          <cell r="EW1175" t="str">
            <v>No Error</v>
          </cell>
          <cell r="EX1175" t="str">
            <v>No Error</v>
          </cell>
          <cell r="EY1175" t="str">
            <v>No Error</v>
          </cell>
          <cell r="EZ1175" t="str">
            <v>No Error</v>
          </cell>
          <cell r="FA1175" t="str">
            <v>No Error</v>
          </cell>
          <cell r="FB1175" t="str">
            <v>No Error</v>
          </cell>
          <cell r="FC1175" t="str">
            <v>No Error</v>
          </cell>
          <cell r="FD1175" t="str">
            <v>No Error</v>
          </cell>
          <cell r="FE1175" t="str">
            <v>No Error</v>
          </cell>
          <cell r="FF1175" t="str">
            <v>No Error</v>
          </cell>
          <cell r="FG1175" t="str">
            <v>No Error</v>
          </cell>
          <cell r="FH1175" t="str">
            <v>No Error</v>
          </cell>
          <cell r="FI1175" t="str">
            <v>No Error</v>
          </cell>
          <cell r="FJ1175" t="str">
            <v>No Error</v>
          </cell>
          <cell r="FK1175" t="str">
            <v>No Error</v>
          </cell>
          <cell r="FL1175" t="str">
            <v>No Error</v>
          </cell>
        </row>
        <row r="1176">
          <cell r="D1176"/>
          <cell r="E1176"/>
          <cell r="F1176"/>
          <cell r="G1176"/>
          <cell r="H1176">
            <v>0</v>
          </cell>
          <cell r="I1176"/>
          <cell r="J1176"/>
          <cell r="K1176">
            <v>0</v>
          </cell>
          <cell r="L1176">
            <v>0</v>
          </cell>
          <cell r="M1176">
            <v>0</v>
          </cell>
          <cell r="N1176"/>
          <cell r="O1176"/>
          <cell r="P1176"/>
          <cell r="Q1176">
            <v>0</v>
          </cell>
          <cell r="R1176"/>
          <cell r="S1176"/>
          <cell r="T1176"/>
          <cell r="U1176"/>
          <cell r="V1176"/>
          <cell r="W1176"/>
          <cell r="X1176">
            <v>0</v>
          </cell>
          <cell r="Y1176"/>
          <cell r="Z1176"/>
          <cell r="AA1176">
            <v>0</v>
          </cell>
          <cell r="AB1176"/>
          <cell r="AC1176"/>
          <cell r="AD1176" t="str">
            <v>.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DC1176" t="str">
            <v>000000000000000000000000000000000</v>
          </cell>
          <cell r="DD1176" t="str">
            <v>No Error</v>
          </cell>
          <cell r="DE1176" t="str">
            <v>No Error</v>
          </cell>
          <cell r="DF1176" t="str">
            <v>No Error</v>
          </cell>
          <cell r="DG1176" t="str">
            <v>No Error</v>
          </cell>
          <cell r="DH1176" t="str">
            <v>No Error</v>
          </cell>
          <cell r="DI1176" t="str">
            <v>No Error</v>
          </cell>
          <cell r="DJ1176" t="str">
            <v>No Error</v>
          </cell>
          <cell r="DK1176" t="str">
            <v>No Error</v>
          </cell>
          <cell r="DL1176" t="str">
            <v>No Error</v>
          </cell>
          <cell r="DM1176" t="str">
            <v>No Error</v>
          </cell>
          <cell r="DN1176" t="str">
            <v>No Error</v>
          </cell>
          <cell r="DO1176" t="str">
            <v>No Error</v>
          </cell>
          <cell r="DP1176" t="str">
            <v>No Error</v>
          </cell>
          <cell r="DQ1176" t="str">
            <v>No Error</v>
          </cell>
          <cell r="DR1176" t="str">
            <v>No Error</v>
          </cell>
          <cell r="DS1176" t="str">
            <v>No Error</v>
          </cell>
          <cell r="DT1176" t="str">
            <v>No Error</v>
          </cell>
          <cell r="DU1176" t="str">
            <v>No Error</v>
          </cell>
          <cell r="DV1176" t="str">
            <v>No Error</v>
          </cell>
          <cell r="DW1176" t="str">
            <v>No Error</v>
          </cell>
          <cell r="DX1176" t="str">
            <v>No Error</v>
          </cell>
          <cell r="DY1176" t="str">
            <v>No Error</v>
          </cell>
          <cell r="DZ1176" t="str">
            <v>No Error</v>
          </cell>
          <cell r="EA1176" t="str">
            <v>No Error</v>
          </cell>
          <cell r="EB1176" t="str">
            <v>No Error</v>
          </cell>
          <cell r="EC1176" t="str">
            <v>No Error</v>
          </cell>
          <cell r="ED1176" t="str">
            <v>No Error</v>
          </cell>
          <cell r="EE1176" t="str">
            <v>No Error</v>
          </cell>
          <cell r="EF1176" t="str">
            <v>No Error</v>
          </cell>
          <cell r="EG1176" t="str">
            <v>No Error</v>
          </cell>
          <cell r="EH1176" t="str">
            <v>No Error</v>
          </cell>
          <cell r="EI1176" t="str">
            <v>No Error</v>
          </cell>
          <cell r="EJ1176" t="str">
            <v>No Error</v>
          </cell>
          <cell r="EK1176" t="str">
            <v>No Error</v>
          </cell>
          <cell r="EL1176" t="str">
            <v>No Error</v>
          </cell>
          <cell r="EM1176" t="str">
            <v>No Error</v>
          </cell>
          <cell r="EN1176" t="str">
            <v>No Error</v>
          </cell>
          <cell r="EO1176" t="str">
            <v>No Error</v>
          </cell>
          <cell r="EP1176" t="str">
            <v>No Error</v>
          </cell>
          <cell r="EQ1176" t="str">
            <v>No Error</v>
          </cell>
          <cell r="ER1176" t="str">
            <v>No Error</v>
          </cell>
          <cell r="ES1176" t="str">
            <v>No Error</v>
          </cell>
          <cell r="ET1176" t="str">
            <v>No Error</v>
          </cell>
          <cell r="EU1176" t="str">
            <v>No Error</v>
          </cell>
          <cell r="EV1176" t="str">
            <v>No Error</v>
          </cell>
          <cell r="EW1176" t="str">
            <v>No Error</v>
          </cell>
          <cell r="EX1176" t="str">
            <v>No Error</v>
          </cell>
          <cell r="EY1176" t="str">
            <v>No Error</v>
          </cell>
          <cell r="EZ1176" t="str">
            <v>No Error</v>
          </cell>
          <cell r="FA1176" t="str">
            <v>No Error</v>
          </cell>
          <cell r="FB1176" t="str">
            <v>No Error</v>
          </cell>
          <cell r="FC1176" t="str">
            <v>No Error</v>
          </cell>
          <cell r="FD1176" t="str">
            <v>No Error</v>
          </cell>
          <cell r="FE1176" t="str">
            <v>No Error</v>
          </cell>
          <cell r="FF1176" t="str">
            <v>No Error</v>
          </cell>
          <cell r="FG1176" t="str">
            <v>No Error</v>
          </cell>
          <cell r="FH1176" t="str">
            <v>No Error</v>
          </cell>
          <cell r="FI1176" t="str">
            <v>No Error</v>
          </cell>
          <cell r="FJ1176" t="str">
            <v>No Error</v>
          </cell>
          <cell r="FK1176" t="str">
            <v>No Error</v>
          </cell>
          <cell r="FL1176" t="str">
            <v>No Error</v>
          </cell>
        </row>
        <row r="1177">
          <cell r="D1177"/>
          <cell r="E1177"/>
          <cell r="F1177"/>
          <cell r="G1177"/>
          <cell r="H1177">
            <v>0</v>
          </cell>
          <cell r="I1177"/>
          <cell r="J1177"/>
          <cell r="K1177">
            <v>0</v>
          </cell>
          <cell r="L1177">
            <v>0</v>
          </cell>
          <cell r="M1177">
            <v>0</v>
          </cell>
          <cell r="N1177"/>
          <cell r="O1177"/>
          <cell r="P1177"/>
          <cell r="Q1177">
            <v>0</v>
          </cell>
          <cell r="R1177"/>
          <cell r="S1177"/>
          <cell r="T1177"/>
          <cell r="U1177"/>
          <cell r="V1177"/>
          <cell r="W1177"/>
          <cell r="X1177">
            <v>0</v>
          </cell>
          <cell r="Y1177"/>
          <cell r="Z1177"/>
          <cell r="AA1177">
            <v>0</v>
          </cell>
          <cell r="AB1177"/>
          <cell r="AC1177"/>
          <cell r="AD1177" t="str">
            <v>.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DC1177" t="str">
            <v>000000000000000000000000000000000</v>
          </cell>
          <cell r="DD1177" t="str">
            <v>No Error</v>
          </cell>
          <cell r="DE1177" t="str">
            <v>No Error</v>
          </cell>
          <cell r="DF1177" t="str">
            <v>No Error</v>
          </cell>
          <cell r="DG1177" t="str">
            <v>No Error</v>
          </cell>
          <cell r="DH1177" t="str">
            <v>No Error</v>
          </cell>
          <cell r="DI1177" t="str">
            <v>No Error</v>
          </cell>
          <cell r="DJ1177" t="str">
            <v>No Error</v>
          </cell>
          <cell r="DK1177" t="str">
            <v>No Error</v>
          </cell>
          <cell r="DL1177" t="str">
            <v>No Error</v>
          </cell>
          <cell r="DM1177" t="str">
            <v>No Error</v>
          </cell>
          <cell r="DN1177" t="str">
            <v>No Error</v>
          </cell>
          <cell r="DO1177" t="str">
            <v>No Error</v>
          </cell>
          <cell r="DP1177" t="str">
            <v>No Error</v>
          </cell>
          <cell r="DQ1177" t="str">
            <v>No Error</v>
          </cell>
          <cell r="DR1177" t="str">
            <v>No Error</v>
          </cell>
          <cell r="DS1177" t="str">
            <v>No Error</v>
          </cell>
          <cell r="DT1177" t="str">
            <v>No Error</v>
          </cell>
          <cell r="DU1177" t="str">
            <v>No Error</v>
          </cell>
          <cell r="DV1177" t="str">
            <v>No Error</v>
          </cell>
          <cell r="DW1177" t="str">
            <v>No Error</v>
          </cell>
          <cell r="DX1177" t="str">
            <v>No Error</v>
          </cell>
          <cell r="DY1177" t="str">
            <v>No Error</v>
          </cell>
          <cell r="DZ1177" t="str">
            <v>No Error</v>
          </cell>
          <cell r="EA1177" t="str">
            <v>No Error</v>
          </cell>
          <cell r="EB1177" t="str">
            <v>No Error</v>
          </cell>
          <cell r="EC1177" t="str">
            <v>No Error</v>
          </cell>
          <cell r="ED1177" t="str">
            <v>No Error</v>
          </cell>
          <cell r="EE1177" t="str">
            <v>No Error</v>
          </cell>
          <cell r="EF1177" t="str">
            <v>No Error</v>
          </cell>
          <cell r="EG1177" t="str">
            <v>No Error</v>
          </cell>
          <cell r="EH1177" t="str">
            <v>No Error</v>
          </cell>
          <cell r="EI1177" t="str">
            <v>No Error</v>
          </cell>
          <cell r="EJ1177" t="str">
            <v>No Error</v>
          </cell>
          <cell r="EK1177" t="str">
            <v>No Error</v>
          </cell>
          <cell r="EL1177" t="str">
            <v>No Error</v>
          </cell>
          <cell r="EM1177" t="str">
            <v>No Error</v>
          </cell>
          <cell r="EN1177" t="str">
            <v>No Error</v>
          </cell>
          <cell r="EO1177" t="str">
            <v>No Error</v>
          </cell>
          <cell r="EP1177" t="str">
            <v>No Error</v>
          </cell>
          <cell r="EQ1177" t="str">
            <v>No Error</v>
          </cell>
          <cell r="ER1177" t="str">
            <v>No Error</v>
          </cell>
          <cell r="ES1177" t="str">
            <v>No Error</v>
          </cell>
          <cell r="ET1177" t="str">
            <v>No Error</v>
          </cell>
          <cell r="EU1177" t="str">
            <v>No Error</v>
          </cell>
          <cell r="EV1177" t="str">
            <v>No Error</v>
          </cell>
          <cell r="EW1177" t="str">
            <v>No Error</v>
          </cell>
          <cell r="EX1177" t="str">
            <v>No Error</v>
          </cell>
          <cell r="EY1177" t="str">
            <v>No Error</v>
          </cell>
          <cell r="EZ1177" t="str">
            <v>No Error</v>
          </cell>
          <cell r="FA1177" t="str">
            <v>No Error</v>
          </cell>
          <cell r="FB1177" t="str">
            <v>No Error</v>
          </cell>
          <cell r="FC1177" t="str">
            <v>No Error</v>
          </cell>
          <cell r="FD1177" t="str">
            <v>No Error</v>
          </cell>
          <cell r="FE1177" t="str">
            <v>No Error</v>
          </cell>
          <cell r="FF1177" t="str">
            <v>No Error</v>
          </cell>
          <cell r="FG1177" t="str">
            <v>No Error</v>
          </cell>
          <cell r="FH1177" t="str">
            <v>No Error</v>
          </cell>
          <cell r="FI1177" t="str">
            <v>No Error</v>
          </cell>
          <cell r="FJ1177" t="str">
            <v>No Error</v>
          </cell>
          <cell r="FK1177" t="str">
            <v>No Error</v>
          </cell>
          <cell r="FL1177" t="str">
            <v>No Error</v>
          </cell>
        </row>
        <row r="1178">
          <cell r="D1178"/>
          <cell r="E1178"/>
          <cell r="F1178"/>
          <cell r="G1178"/>
          <cell r="H1178">
            <v>0</v>
          </cell>
          <cell r="I1178"/>
          <cell r="J1178"/>
          <cell r="K1178">
            <v>0</v>
          </cell>
          <cell r="L1178">
            <v>0</v>
          </cell>
          <cell r="M1178">
            <v>0</v>
          </cell>
          <cell r="N1178"/>
          <cell r="O1178"/>
          <cell r="P1178"/>
          <cell r="Q1178">
            <v>0</v>
          </cell>
          <cell r="R1178"/>
          <cell r="S1178"/>
          <cell r="T1178"/>
          <cell r="U1178"/>
          <cell r="V1178"/>
          <cell r="W1178"/>
          <cell r="X1178">
            <v>0</v>
          </cell>
          <cell r="Y1178"/>
          <cell r="Z1178"/>
          <cell r="AA1178">
            <v>0</v>
          </cell>
          <cell r="AB1178"/>
          <cell r="AC1178"/>
          <cell r="AD1178" t="str">
            <v>.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DC1178" t="str">
            <v>000000000000000000000000000000000</v>
          </cell>
          <cell r="DD1178" t="str">
            <v>No Error</v>
          </cell>
          <cell r="DE1178" t="str">
            <v>No Error</v>
          </cell>
          <cell r="DF1178" t="str">
            <v>No Error</v>
          </cell>
          <cell r="DG1178" t="str">
            <v>No Error</v>
          </cell>
          <cell r="DH1178" t="str">
            <v>No Error</v>
          </cell>
          <cell r="DI1178" t="str">
            <v>No Error</v>
          </cell>
          <cell r="DJ1178" t="str">
            <v>No Error</v>
          </cell>
          <cell r="DK1178" t="str">
            <v>No Error</v>
          </cell>
          <cell r="DL1178" t="str">
            <v>No Error</v>
          </cell>
          <cell r="DM1178" t="str">
            <v>No Error</v>
          </cell>
          <cell r="DN1178" t="str">
            <v>No Error</v>
          </cell>
          <cell r="DO1178" t="str">
            <v>No Error</v>
          </cell>
          <cell r="DP1178" t="str">
            <v>No Error</v>
          </cell>
          <cell r="DQ1178" t="str">
            <v>No Error</v>
          </cell>
          <cell r="DR1178" t="str">
            <v>No Error</v>
          </cell>
          <cell r="DS1178" t="str">
            <v>No Error</v>
          </cell>
          <cell r="DT1178" t="str">
            <v>No Error</v>
          </cell>
          <cell r="DU1178" t="str">
            <v>No Error</v>
          </cell>
          <cell r="DV1178" t="str">
            <v>No Error</v>
          </cell>
          <cell r="DW1178" t="str">
            <v>No Error</v>
          </cell>
          <cell r="DX1178" t="str">
            <v>No Error</v>
          </cell>
          <cell r="DY1178" t="str">
            <v>No Error</v>
          </cell>
          <cell r="DZ1178" t="str">
            <v>No Error</v>
          </cell>
          <cell r="EA1178" t="str">
            <v>No Error</v>
          </cell>
          <cell r="EB1178" t="str">
            <v>No Error</v>
          </cell>
          <cell r="EC1178" t="str">
            <v>No Error</v>
          </cell>
          <cell r="ED1178" t="str">
            <v>No Error</v>
          </cell>
          <cell r="EE1178" t="str">
            <v>No Error</v>
          </cell>
          <cell r="EF1178" t="str">
            <v>No Error</v>
          </cell>
          <cell r="EG1178" t="str">
            <v>No Error</v>
          </cell>
          <cell r="EH1178" t="str">
            <v>No Error</v>
          </cell>
          <cell r="EI1178" t="str">
            <v>No Error</v>
          </cell>
          <cell r="EJ1178" t="str">
            <v>No Error</v>
          </cell>
          <cell r="EK1178" t="str">
            <v>No Error</v>
          </cell>
          <cell r="EL1178" t="str">
            <v>No Error</v>
          </cell>
          <cell r="EM1178" t="str">
            <v>No Error</v>
          </cell>
          <cell r="EN1178" t="str">
            <v>No Error</v>
          </cell>
          <cell r="EO1178" t="str">
            <v>No Error</v>
          </cell>
          <cell r="EP1178" t="str">
            <v>No Error</v>
          </cell>
          <cell r="EQ1178" t="str">
            <v>No Error</v>
          </cell>
          <cell r="ER1178" t="str">
            <v>No Error</v>
          </cell>
          <cell r="ES1178" t="str">
            <v>No Error</v>
          </cell>
          <cell r="ET1178" t="str">
            <v>No Error</v>
          </cell>
          <cell r="EU1178" t="str">
            <v>No Error</v>
          </cell>
          <cell r="EV1178" t="str">
            <v>No Error</v>
          </cell>
          <cell r="EW1178" t="str">
            <v>No Error</v>
          </cell>
          <cell r="EX1178" t="str">
            <v>No Error</v>
          </cell>
          <cell r="EY1178" t="str">
            <v>No Error</v>
          </cell>
          <cell r="EZ1178" t="str">
            <v>No Error</v>
          </cell>
          <cell r="FA1178" t="str">
            <v>No Error</v>
          </cell>
          <cell r="FB1178" t="str">
            <v>No Error</v>
          </cell>
          <cell r="FC1178" t="str">
            <v>No Error</v>
          </cell>
          <cell r="FD1178" t="str">
            <v>No Error</v>
          </cell>
          <cell r="FE1178" t="str">
            <v>No Error</v>
          </cell>
          <cell r="FF1178" t="str">
            <v>No Error</v>
          </cell>
          <cell r="FG1178" t="str">
            <v>No Error</v>
          </cell>
          <cell r="FH1178" t="str">
            <v>No Error</v>
          </cell>
          <cell r="FI1178" t="str">
            <v>No Error</v>
          </cell>
          <cell r="FJ1178" t="str">
            <v>No Error</v>
          </cell>
          <cell r="FK1178" t="str">
            <v>No Error</v>
          </cell>
          <cell r="FL1178" t="str">
            <v>No Error</v>
          </cell>
        </row>
        <row r="1179">
          <cell r="D1179"/>
          <cell r="E1179"/>
          <cell r="F1179"/>
          <cell r="G1179"/>
          <cell r="H1179">
            <v>0</v>
          </cell>
          <cell r="I1179"/>
          <cell r="J1179"/>
          <cell r="K1179">
            <v>0</v>
          </cell>
          <cell r="L1179">
            <v>0</v>
          </cell>
          <cell r="M1179">
            <v>0</v>
          </cell>
          <cell r="N1179"/>
          <cell r="O1179"/>
          <cell r="P1179"/>
          <cell r="Q1179">
            <v>0</v>
          </cell>
          <cell r="R1179"/>
          <cell r="S1179"/>
          <cell r="T1179"/>
          <cell r="U1179"/>
          <cell r="V1179"/>
          <cell r="W1179"/>
          <cell r="X1179">
            <v>0</v>
          </cell>
          <cell r="Y1179"/>
          <cell r="Z1179"/>
          <cell r="AA1179">
            <v>0</v>
          </cell>
          <cell r="AB1179"/>
          <cell r="AC1179"/>
          <cell r="AD1179" t="str">
            <v>.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DC1179" t="str">
            <v>000000000000000000000000000000000</v>
          </cell>
          <cell r="DD1179" t="str">
            <v>No Error</v>
          </cell>
          <cell r="DE1179" t="str">
            <v>No Error</v>
          </cell>
          <cell r="DF1179" t="str">
            <v>No Error</v>
          </cell>
          <cell r="DG1179" t="str">
            <v>No Error</v>
          </cell>
          <cell r="DH1179" t="str">
            <v>No Error</v>
          </cell>
          <cell r="DI1179" t="str">
            <v>No Error</v>
          </cell>
          <cell r="DJ1179" t="str">
            <v>No Error</v>
          </cell>
          <cell r="DK1179" t="str">
            <v>No Error</v>
          </cell>
          <cell r="DL1179" t="str">
            <v>No Error</v>
          </cell>
          <cell r="DM1179" t="str">
            <v>No Error</v>
          </cell>
          <cell r="DN1179" t="str">
            <v>No Error</v>
          </cell>
          <cell r="DO1179" t="str">
            <v>No Error</v>
          </cell>
          <cell r="DP1179" t="str">
            <v>No Error</v>
          </cell>
          <cell r="DQ1179" t="str">
            <v>No Error</v>
          </cell>
          <cell r="DR1179" t="str">
            <v>No Error</v>
          </cell>
          <cell r="DS1179" t="str">
            <v>No Error</v>
          </cell>
          <cell r="DT1179" t="str">
            <v>No Error</v>
          </cell>
          <cell r="DU1179" t="str">
            <v>No Error</v>
          </cell>
          <cell r="DV1179" t="str">
            <v>No Error</v>
          </cell>
          <cell r="DW1179" t="str">
            <v>No Error</v>
          </cell>
          <cell r="DX1179" t="str">
            <v>No Error</v>
          </cell>
          <cell r="DY1179" t="str">
            <v>No Error</v>
          </cell>
          <cell r="DZ1179" t="str">
            <v>No Error</v>
          </cell>
          <cell r="EA1179" t="str">
            <v>No Error</v>
          </cell>
          <cell r="EB1179" t="str">
            <v>No Error</v>
          </cell>
          <cell r="EC1179" t="str">
            <v>No Error</v>
          </cell>
          <cell r="ED1179" t="str">
            <v>No Error</v>
          </cell>
          <cell r="EE1179" t="str">
            <v>No Error</v>
          </cell>
          <cell r="EF1179" t="str">
            <v>No Error</v>
          </cell>
          <cell r="EG1179" t="str">
            <v>No Error</v>
          </cell>
          <cell r="EH1179" t="str">
            <v>No Error</v>
          </cell>
          <cell r="EI1179" t="str">
            <v>No Error</v>
          </cell>
          <cell r="EJ1179" t="str">
            <v>No Error</v>
          </cell>
          <cell r="EK1179" t="str">
            <v>No Error</v>
          </cell>
          <cell r="EL1179" t="str">
            <v>No Error</v>
          </cell>
          <cell r="EM1179" t="str">
            <v>No Error</v>
          </cell>
          <cell r="EN1179" t="str">
            <v>No Error</v>
          </cell>
          <cell r="EO1179" t="str">
            <v>No Error</v>
          </cell>
          <cell r="EP1179" t="str">
            <v>No Error</v>
          </cell>
          <cell r="EQ1179" t="str">
            <v>No Error</v>
          </cell>
          <cell r="ER1179" t="str">
            <v>No Error</v>
          </cell>
          <cell r="ES1179" t="str">
            <v>No Error</v>
          </cell>
          <cell r="ET1179" t="str">
            <v>No Error</v>
          </cell>
          <cell r="EU1179" t="str">
            <v>No Error</v>
          </cell>
          <cell r="EV1179" t="str">
            <v>No Error</v>
          </cell>
          <cell r="EW1179" t="str">
            <v>No Error</v>
          </cell>
          <cell r="EX1179" t="str">
            <v>No Error</v>
          </cell>
          <cell r="EY1179" t="str">
            <v>No Error</v>
          </cell>
          <cell r="EZ1179" t="str">
            <v>No Error</v>
          </cell>
          <cell r="FA1179" t="str">
            <v>No Error</v>
          </cell>
          <cell r="FB1179" t="str">
            <v>No Error</v>
          </cell>
          <cell r="FC1179" t="str">
            <v>No Error</v>
          </cell>
          <cell r="FD1179" t="str">
            <v>No Error</v>
          </cell>
          <cell r="FE1179" t="str">
            <v>No Error</v>
          </cell>
          <cell r="FF1179" t="str">
            <v>No Error</v>
          </cell>
          <cell r="FG1179" t="str">
            <v>No Error</v>
          </cell>
          <cell r="FH1179" t="str">
            <v>No Error</v>
          </cell>
          <cell r="FI1179" t="str">
            <v>No Error</v>
          </cell>
          <cell r="FJ1179" t="str">
            <v>No Error</v>
          </cell>
          <cell r="FK1179" t="str">
            <v>No Error</v>
          </cell>
          <cell r="FL1179" t="str">
            <v>No Error</v>
          </cell>
        </row>
        <row r="1180">
          <cell r="D1180"/>
          <cell r="E1180"/>
          <cell r="F1180"/>
          <cell r="G1180"/>
          <cell r="H1180">
            <v>0</v>
          </cell>
          <cell r="I1180"/>
          <cell r="J1180"/>
          <cell r="K1180">
            <v>0</v>
          </cell>
          <cell r="L1180">
            <v>0</v>
          </cell>
          <cell r="M1180">
            <v>0</v>
          </cell>
          <cell r="N1180"/>
          <cell r="O1180"/>
          <cell r="P1180"/>
          <cell r="Q1180">
            <v>0</v>
          </cell>
          <cell r="R1180"/>
          <cell r="S1180"/>
          <cell r="T1180"/>
          <cell r="U1180"/>
          <cell r="V1180"/>
          <cell r="W1180"/>
          <cell r="X1180">
            <v>0</v>
          </cell>
          <cell r="Y1180"/>
          <cell r="Z1180"/>
          <cell r="AA1180">
            <v>0</v>
          </cell>
          <cell r="AB1180"/>
          <cell r="AC1180"/>
          <cell r="AD1180" t="str">
            <v>.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DC1180" t="str">
            <v>000000000000000000000000000000000</v>
          </cell>
          <cell r="DD1180" t="str">
            <v>No Error</v>
          </cell>
          <cell r="DE1180" t="str">
            <v>No Error</v>
          </cell>
          <cell r="DF1180" t="str">
            <v>No Error</v>
          </cell>
          <cell r="DG1180" t="str">
            <v>No Error</v>
          </cell>
          <cell r="DH1180" t="str">
            <v>No Error</v>
          </cell>
          <cell r="DI1180" t="str">
            <v>No Error</v>
          </cell>
          <cell r="DJ1180" t="str">
            <v>No Error</v>
          </cell>
          <cell r="DK1180" t="str">
            <v>No Error</v>
          </cell>
          <cell r="DL1180" t="str">
            <v>No Error</v>
          </cell>
          <cell r="DM1180" t="str">
            <v>No Error</v>
          </cell>
          <cell r="DN1180" t="str">
            <v>No Error</v>
          </cell>
          <cell r="DO1180" t="str">
            <v>No Error</v>
          </cell>
          <cell r="DP1180" t="str">
            <v>No Error</v>
          </cell>
          <cell r="DQ1180" t="str">
            <v>No Error</v>
          </cell>
          <cell r="DR1180" t="str">
            <v>No Error</v>
          </cell>
          <cell r="DS1180" t="str">
            <v>No Error</v>
          </cell>
          <cell r="DT1180" t="str">
            <v>No Error</v>
          </cell>
          <cell r="DU1180" t="str">
            <v>No Error</v>
          </cell>
          <cell r="DV1180" t="str">
            <v>No Error</v>
          </cell>
          <cell r="DW1180" t="str">
            <v>No Error</v>
          </cell>
          <cell r="DX1180" t="str">
            <v>No Error</v>
          </cell>
          <cell r="DY1180" t="str">
            <v>No Error</v>
          </cell>
          <cell r="DZ1180" t="str">
            <v>No Error</v>
          </cell>
          <cell r="EA1180" t="str">
            <v>No Error</v>
          </cell>
          <cell r="EB1180" t="str">
            <v>No Error</v>
          </cell>
          <cell r="EC1180" t="str">
            <v>No Error</v>
          </cell>
          <cell r="ED1180" t="str">
            <v>No Error</v>
          </cell>
          <cell r="EE1180" t="str">
            <v>No Error</v>
          </cell>
          <cell r="EF1180" t="str">
            <v>No Error</v>
          </cell>
          <cell r="EG1180" t="str">
            <v>No Error</v>
          </cell>
          <cell r="EH1180" t="str">
            <v>No Error</v>
          </cell>
          <cell r="EI1180" t="str">
            <v>No Error</v>
          </cell>
          <cell r="EJ1180" t="str">
            <v>No Error</v>
          </cell>
          <cell r="EK1180" t="str">
            <v>No Error</v>
          </cell>
          <cell r="EL1180" t="str">
            <v>No Error</v>
          </cell>
          <cell r="EM1180" t="str">
            <v>No Error</v>
          </cell>
          <cell r="EN1180" t="str">
            <v>No Error</v>
          </cell>
          <cell r="EO1180" t="str">
            <v>No Error</v>
          </cell>
          <cell r="EP1180" t="str">
            <v>No Error</v>
          </cell>
          <cell r="EQ1180" t="str">
            <v>No Error</v>
          </cell>
          <cell r="ER1180" t="str">
            <v>No Error</v>
          </cell>
          <cell r="ES1180" t="str">
            <v>No Error</v>
          </cell>
          <cell r="ET1180" t="str">
            <v>No Error</v>
          </cell>
          <cell r="EU1180" t="str">
            <v>No Error</v>
          </cell>
          <cell r="EV1180" t="str">
            <v>No Error</v>
          </cell>
          <cell r="EW1180" t="str">
            <v>No Error</v>
          </cell>
          <cell r="EX1180" t="str">
            <v>No Error</v>
          </cell>
          <cell r="EY1180" t="str">
            <v>No Error</v>
          </cell>
          <cell r="EZ1180" t="str">
            <v>No Error</v>
          </cell>
          <cell r="FA1180" t="str">
            <v>No Error</v>
          </cell>
          <cell r="FB1180" t="str">
            <v>No Error</v>
          </cell>
          <cell r="FC1180" t="str">
            <v>No Error</v>
          </cell>
          <cell r="FD1180" t="str">
            <v>No Error</v>
          </cell>
          <cell r="FE1180" t="str">
            <v>No Error</v>
          </cell>
          <cell r="FF1180" t="str">
            <v>No Error</v>
          </cell>
          <cell r="FG1180" t="str">
            <v>No Error</v>
          </cell>
          <cell r="FH1180" t="str">
            <v>No Error</v>
          </cell>
          <cell r="FI1180" t="str">
            <v>No Error</v>
          </cell>
          <cell r="FJ1180" t="str">
            <v>No Error</v>
          </cell>
          <cell r="FK1180" t="str">
            <v>No Error</v>
          </cell>
          <cell r="FL1180" t="str">
            <v>No Error</v>
          </cell>
        </row>
        <row r="1181">
          <cell r="D1181"/>
          <cell r="E1181"/>
          <cell r="F1181"/>
          <cell r="G1181"/>
          <cell r="H1181">
            <v>0</v>
          </cell>
          <cell r="I1181"/>
          <cell r="J1181"/>
          <cell r="K1181">
            <v>0</v>
          </cell>
          <cell r="L1181">
            <v>0</v>
          </cell>
          <cell r="M1181">
            <v>0</v>
          </cell>
          <cell r="N1181"/>
          <cell r="O1181"/>
          <cell r="P1181"/>
          <cell r="Q1181">
            <v>0</v>
          </cell>
          <cell r="R1181"/>
          <cell r="S1181"/>
          <cell r="T1181"/>
          <cell r="U1181"/>
          <cell r="V1181"/>
          <cell r="W1181"/>
          <cell r="X1181">
            <v>0</v>
          </cell>
          <cell r="Y1181"/>
          <cell r="Z1181"/>
          <cell r="AA1181">
            <v>0</v>
          </cell>
          <cell r="AB1181"/>
          <cell r="AC1181"/>
          <cell r="AD1181" t="str">
            <v>.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DC1181" t="str">
            <v>000000000000000000000000000000000</v>
          </cell>
          <cell r="DD1181" t="str">
            <v>No Error</v>
          </cell>
          <cell r="DE1181" t="str">
            <v>No Error</v>
          </cell>
          <cell r="DF1181" t="str">
            <v>No Error</v>
          </cell>
          <cell r="DG1181" t="str">
            <v>No Error</v>
          </cell>
          <cell r="DH1181" t="str">
            <v>No Error</v>
          </cell>
          <cell r="DI1181" t="str">
            <v>No Error</v>
          </cell>
          <cell r="DJ1181" t="str">
            <v>No Error</v>
          </cell>
          <cell r="DK1181" t="str">
            <v>No Error</v>
          </cell>
          <cell r="DL1181" t="str">
            <v>No Error</v>
          </cell>
          <cell r="DM1181" t="str">
            <v>No Error</v>
          </cell>
          <cell r="DN1181" t="str">
            <v>No Error</v>
          </cell>
          <cell r="DO1181" t="str">
            <v>No Error</v>
          </cell>
          <cell r="DP1181" t="str">
            <v>No Error</v>
          </cell>
          <cell r="DQ1181" t="str">
            <v>No Error</v>
          </cell>
          <cell r="DR1181" t="str">
            <v>No Error</v>
          </cell>
          <cell r="DS1181" t="str">
            <v>No Error</v>
          </cell>
          <cell r="DT1181" t="str">
            <v>No Error</v>
          </cell>
          <cell r="DU1181" t="str">
            <v>No Error</v>
          </cell>
          <cell r="DV1181" t="str">
            <v>No Error</v>
          </cell>
          <cell r="DW1181" t="str">
            <v>No Error</v>
          </cell>
          <cell r="DX1181" t="str">
            <v>No Error</v>
          </cell>
          <cell r="DY1181" t="str">
            <v>No Error</v>
          </cell>
          <cell r="DZ1181" t="str">
            <v>No Error</v>
          </cell>
          <cell r="EA1181" t="str">
            <v>No Error</v>
          </cell>
          <cell r="EB1181" t="str">
            <v>No Error</v>
          </cell>
          <cell r="EC1181" t="str">
            <v>No Error</v>
          </cell>
          <cell r="ED1181" t="str">
            <v>No Error</v>
          </cell>
          <cell r="EE1181" t="str">
            <v>No Error</v>
          </cell>
          <cell r="EF1181" t="str">
            <v>No Error</v>
          </cell>
          <cell r="EG1181" t="str">
            <v>No Error</v>
          </cell>
          <cell r="EH1181" t="str">
            <v>No Error</v>
          </cell>
          <cell r="EI1181" t="str">
            <v>No Error</v>
          </cell>
          <cell r="EJ1181" t="str">
            <v>No Error</v>
          </cell>
          <cell r="EK1181" t="str">
            <v>No Error</v>
          </cell>
          <cell r="EL1181" t="str">
            <v>No Error</v>
          </cell>
          <cell r="EM1181" t="str">
            <v>No Error</v>
          </cell>
          <cell r="EN1181" t="str">
            <v>No Error</v>
          </cell>
          <cell r="EO1181" t="str">
            <v>No Error</v>
          </cell>
          <cell r="EP1181" t="str">
            <v>No Error</v>
          </cell>
          <cell r="EQ1181" t="str">
            <v>No Error</v>
          </cell>
          <cell r="ER1181" t="str">
            <v>No Error</v>
          </cell>
          <cell r="ES1181" t="str">
            <v>No Error</v>
          </cell>
          <cell r="ET1181" t="str">
            <v>No Error</v>
          </cell>
          <cell r="EU1181" t="str">
            <v>No Error</v>
          </cell>
          <cell r="EV1181" t="str">
            <v>No Error</v>
          </cell>
          <cell r="EW1181" t="str">
            <v>No Error</v>
          </cell>
          <cell r="EX1181" t="str">
            <v>No Error</v>
          </cell>
          <cell r="EY1181" t="str">
            <v>No Error</v>
          </cell>
          <cell r="EZ1181" t="str">
            <v>No Error</v>
          </cell>
          <cell r="FA1181" t="str">
            <v>No Error</v>
          </cell>
          <cell r="FB1181" t="str">
            <v>No Error</v>
          </cell>
          <cell r="FC1181" t="str">
            <v>No Error</v>
          </cell>
          <cell r="FD1181" t="str">
            <v>No Error</v>
          </cell>
          <cell r="FE1181" t="str">
            <v>No Error</v>
          </cell>
          <cell r="FF1181" t="str">
            <v>No Error</v>
          </cell>
          <cell r="FG1181" t="str">
            <v>No Error</v>
          </cell>
          <cell r="FH1181" t="str">
            <v>No Error</v>
          </cell>
          <cell r="FI1181" t="str">
            <v>No Error</v>
          </cell>
          <cell r="FJ1181" t="str">
            <v>No Error</v>
          </cell>
          <cell r="FK1181" t="str">
            <v>No Error</v>
          </cell>
          <cell r="FL1181" t="str">
            <v>No Error</v>
          </cell>
        </row>
        <row r="1182">
          <cell r="D1182"/>
          <cell r="E1182"/>
          <cell r="F1182"/>
          <cell r="G1182"/>
          <cell r="H1182">
            <v>0</v>
          </cell>
          <cell r="I1182"/>
          <cell r="J1182"/>
          <cell r="K1182">
            <v>0</v>
          </cell>
          <cell r="L1182">
            <v>0</v>
          </cell>
          <cell r="M1182">
            <v>0</v>
          </cell>
          <cell r="N1182"/>
          <cell r="O1182"/>
          <cell r="P1182"/>
          <cell r="Q1182">
            <v>0</v>
          </cell>
          <cell r="R1182"/>
          <cell r="S1182"/>
          <cell r="T1182"/>
          <cell r="U1182"/>
          <cell r="V1182"/>
          <cell r="W1182"/>
          <cell r="X1182">
            <v>0</v>
          </cell>
          <cell r="Y1182"/>
          <cell r="Z1182"/>
          <cell r="AA1182">
            <v>0</v>
          </cell>
          <cell r="AB1182"/>
          <cell r="AC1182"/>
          <cell r="AD1182" t="str">
            <v>.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DC1182" t="str">
            <v>000000000000000000000000000000000</v>
          </cell>
          <cell r="DD1182" t="str">
            <v>No Error</v>
          </cell>
          <cell r="DE1182" t="str">
            <v>No Error</v>
          </cell>
          <cell r="DF1182" t="str">
            <v>No Error</v>
          </cell>
          <cell r="DG1182" t="str">
            <v>No Error</v>
          </cell>
          <cell r="DH1182" t="str">
            <v>No Error</v>
          </cell>
          <cell r="DI1182" t="str">
            <v>No Error</v>
          </cell>
          <cell r="DJ1182" t="str">
            <v>No Error</v>
          </cell>
          <cell r="DK1182" t="str">
            <v>No Error</v>
          </cell>
          <cell r="DL1182" t="str">
            <v>No Error</v>
          </cell>
          <cell r="DM1182" t="str">
            <v>No Error</v>
          </cell>
          <cell r="DN1182" t="str">
            <v>No Error</v>
          </cell>
          <cell r="DO1182" t="str">
            <v>No Error</v>
          </cell>
          <cell r="DP1182" t="str">
            <v>No Error</v>
          </cell>
          <cell r="DQ1182" t="str">
            <v>No Error</v>
          </cell>
          <cell r="DR1182" t="str">
            <v>No Error</v>
          </cell>
          <cell r="DS1182" t="str">
            <v>No Error</v>
          </cell>
          <cell r="DT1182" t="str">
            <v>No Error</v>
          </cell>
          <cell r="DU1182" t="str">
            <v>No Error</v>
          </cell>
          <cell r="DV1182" t="str">
            <v>No Error</v>
          </cell>
          <cell r="DW1182" t="str">
            <v>No Error</v>
          </cell>
          <cell r="DX1182" t="str">
            <v>No Error</v>
          </cell>
          <cell r="DY1182" t="str">
            <v>No Error</v>
          </cell>
          <cell r="DZ1182" t="str">
            <v>No Error</v>
          </cell>
          <cell r="EA1182" t="str">
            <v>No Error</v>
          </cell>
          <cell r="EB1182" t="str">
            <v>No Error</v>
          </cell>
          <cell r="EC1182" t="str">
            <v>No Error</v>
          </cell>
          <cell r="ED1182" t="str">
            <v>No Error</v>
          </cell>
          <cell r="EE1182" t="str">
            <v>No Error</v>
          </cell>
          <cell r="EF1182" t="str">
            <v>No Error</v>
          </cell>
          <cell r="EG1182" t="str">
            <v>No Error</v>
          </cell>
          <cell r="EH1182" t="str">
            <v>No Error</v>
          </cell>
          <cell r="EI1182" t="str">
            <v>No Error</v>
          </cell>
          <cell r="EJ1182" t="str">
            <v>No Error</v>
          </cell>
          <cell r="EK1182" t="str">
            <v>No Error</v>
          </cell>
          <cell r="EL1182" t="str">
            <v>No Error</v>
          </cell>
          <cell r="EM1182" t="str">
            <v>No Error</v>
          </cell>
          <cell r="EN1182" t="str">
            <v>No Error</v>
          </cell>
          <cell r="EO1182" t="str">
            <v>No Error</v>
          </cell>
          <cell r="EP1182" t="str">
            <v>No Error</v>
          </cell>
          <cell r="EQ1182" t="str">
            <v>No Error</v>
          </cell>
          <cell r="ER1182" t="str">
            <v>No Error</v>
          </cell>
          <cell r="ES1182" t="str">
            <v>No Error</v>
          </cell>
          <cell r="ET1182" t="str">
            <v>No Error</v>
          </cell>
          <cell r="EU1182" t="str">
            <v>No Error</v>
          </cell>
          <cell r="EV1182" t="str">
            <v>No Error</v>
          </cell>
          <cell r="EW1182" t="str">
            <v>No Error</v>
          </cell>
          <cell r="EX1182" t="str">
            <v>No Error</v>
          </cell>
          <cell r="EY1182" t="str">
            <v>No Error</v>
          </cell>
          <cell r="EZ1182" t="str">
            <v>No Error</v>
          </cell>
          <cell r="FA1182" t="str">
            <v>No Error</v>
          </cell>
          <cell r="FB1182" t="str">
            <v>No Error</v>
          </cell>
          <cell r="FC1182" t="str">
            <v>No Error</v>
          </cell>
          <cell r="FD1182" t="str">
            <v>No Error</v>
          </cell>
          <cell r="FE1182" t="str">
            <v>No Error</v>
          </cell>
          <cell r="FF1182" t="str">
            <v>No Error</v>
          </cell>
          <cell r="FG1182" t="str">
            <v>No Error</v>
          </cell>
          <cell r="FH1182" t="str">
            <v>No Error</v>
          </cell>
          <cell r="FI1182" t="str">
            <v>No Error</v>
          </cell>
          <cell r="FJ1182" t="str">
            <v>No Error</v>
          </cell>
          <cell r="FK1182" t="str">
            <v>No Error</v>
          </cell>
          <cell r="FL1182" t="str">
            <v>No Error</v>
          </cell>
        </row>
        <row r="1183">
          <cell r="D1183"/>
          <cell r="E1183"/>
          <cell r="F1183"/>
          <cell r="G1183"/>
          <cell r="H1183">
            <v>0</v>
          </cell>
          <cell r="I1183"/>
          <cell r="J1183"/>
          <cell r="K1183">
            <v>0</v>
          </cell>
          <cell r="L1183">
            <v>0</v>
          </cell>
          <cell r="M1183">
            <v>0</v>
          </cell>
          <cell r="N1183"/>
          <cell r="O1183"/>
          <cell r="P1183"/>
          <cell r="Q1183">
            <v>0</v>
          </cell>
          <cell r="R1183"/>
          <cell r="S1183"/>
          <cell r="T1183"/>
          <cell r="U1183"/>
          <cell r="V1183"/>
          <cell r="W1183"/>
          <cell r="X1183">
            <v>0</v>
          </cell>
          <cell r="Y1183"/>
          <cell r="Z1183"/>
          <cell r="AA1183">
            <v>0</v>
          </cell>
          <cell r="AB1183"/>
          <cell r="AC1183"/>
          <cell r="AD1183" t="str">
            <v>.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DC1183" t="str">
            <v>000000000000000000000000000000000</v>
          </cell>
          <cell r="DD1183" t="str">
            <v>No Error</v>
          </cell>
          <cell r="DE1183" t="str">
            <v>No Error</v>
          </cell>
          <cell r="DF1183" t="str">
            <v>No Error</v>
          </cell>
          <cell r="DG1183" t="str">
            <v>No Error</v>
          </cell>
          <cell r="DH1183" t="str">
            <v>No Error</v>
          </cell>
          <cell r="DI1183" t="str">
            <v>No Error</v>
          </cell>
          <cell r="DJ1183" t="str">
            <v>No Error</v>
          </cell>
          <cell r="DK1183" t="str">
            <v>No Error</v>
          </cell>
          <cell r="DL1183" t="str">
            <v>No Error</v>
          </cell>
          <cell r="DM1183" t="str">
            <v>No Error</v>
          </cell>
          <cell r="DN1183" t="str">
            <v>No Error</v>
          </cell>
          <cell r="DO1183" t="str">
            <v>No Error</v>
          </cell>
          <cell r="DP1183" t="str">
            <v>No Error</v>
          </cell>
          <cell r="DQ1183" t="str">
            <v>No Error</v>
          </cell>
          <cell r="DR1183" t="str">
            <v>No Error</v>
          </cell>
          <cell r="DS1183" t="str">
            <v>No Error</v>
          </cell>
          <cell r="DT1183" t="str">
            <v>No Error</v>
          </cell>
          <cell r="DU1183" t="str">
            <v>No Error</v>
          </cell>
          <cell r="DV1183" t="str">
            <v>No Error</v>
          </cell>
          <cell r="DW1183" t="str">
            <v>No Error</v>
          </cell>
          <cell r="DX1183" t="str">
            <v>No Error</v>
          </cell>
          <cell r="DY1183" t="str">
            <v>No Error</v>
          </cell>
          <cell r="DZ1183" t="str">
            <v>No Error</v>
          </cell>
          <cell r="EA1183" t="str">
            <v>No Error</v>
          </cell>
          <cell r="EB1183" t="str">
            <v>No Error</v>
          </cell>
          <cell r="EC1183" t="str">
            <v>No Error</v>
          </cell>
          <cell r="ED1183" t="str">
            <v>No Error</v>
          </cell>
          <cell r="EE1183" t="str">
            <v>No Error</v>
          </cell>
          <cell r="EF1183" t="str">
            <v>No Error</v>
          </cell>
          <cell r="EG1183" t="str">
            <v>No Error</v>
          </cell>
          <cell r="EH1183" t="str">
            <v>No Error</v>
          </cell>
          <cell r="EI1183" t="str">
            <v>No Error</v>
          </cell>
          <cell r="EJ1183" t="str">
            <v>No Error</v>
          </cell>
          <cell r="EK1183" t="str">
            <v>No Error</v>
          </cell>
          <cell r="EL1183" t="str">
            <v>No Error</v>
          </cell>
          <cell r="EM1183" t="str">
            <v>No Error</v>
          </cell>
          <cell r="EN1183" t="str">
            <v>No Error</v>
          </cell>
          <cell r="EO1183" t="str">
            <v>No Error</v>
          </cell>
          <cell r="EP1183" t="str">
            <v>No Error</v>
          </cell>
          <cell r="EQ1183" t="str">
            <v>No Error</v>
          </cell>
          <cell r="ER1183" t="str">
            <v>No Error</v>
          </cell>
          <cell r="ES1183" t="str">
            <v>No Error</v>
          </cell>
          <cell r="ET1183" t="str">
            <v>No Error</v>
          </cell>
          <cell r="EU1183" t="str">
            <v>No Error</v>
          </cell>
          <cell r="EV1183" t="str">
            <v>No Error</v>
          </cell>
          <cell r="EW1183" t="str">
            <v>No Error</v>
          </cell>
          <cell r="EX1183" t="str">
            <v>No Error</v>
          </cell>
          <cell r="EY1183" t="str">
            <v>No Error</v>
          </cell>
          <cell r="EZ1183" t="str">
            <v>No Error</v>
          </cell>
          <cell r="FA1183" t="str">
            <v>No Error</v>
          </cell>
          <cell r="FB1183" t="str">
            <v>No Error</v>
          </cell>
          <cell r="FC1183" t="str">
            <v>No Error</v>
          </cell>
          <cell r="FD1183" t="str">
            <v>No Error</v>
          </cell>
          <cell r="FE1183" t="str">
            <v>No Error</v>
          </cell>
          <cell r="FF1183" t="str">
            <v>No Error</v>
          </cell>
          <cell r="FG1183" t="str">
            <v>No Error</v>
          </cell>
          <cell r="FH1183" t="str">
            <v>No Error</v>
          </cell>
          <cell r="FI1183" t="str">
            <v>No Error</v>
          </cell>
          <cell r="FJ1183" t="str">
            <v>No Error</v>
          </cell>
          <cell r="FK1183" t="str">
            <v>No Error</v>
          </cell>
          <cell r="FL1183" t="str">
            <v>No Error</v>
          </cell>
        </row>
        <row r="1184">
          <cell r="D1184"/>
          <cell r="E1184"/>
          <cell r="F1184"/>
          <cell r="G1184"/>
          <cell r="H1184">
            <v>0</v>
          </cell>
          <cell r="I1184"/>
          <cell r="J1184"/>
          <cell r="K1184">
            <v>0</v>
          </cell>
          <cell r="L1184">
            <v>0</v>
          </cell>
          <cell r="M1184">
            <v>0</v>
          </cell>
          <cell r="N1184"/>
          <cell r="O1184"/>
          <cell r="P1184"/>
          <cell r="Q1184">
            <v>0</v>
          </cell>
          <cell r="R1184"/>
          <cell r="S1184"/>
          <cell r="T1184"/>
          <cell r="U1184"/>
          <cell r="V1184"/>
          <cell r="W1184"/>
          <cell r="X1184">
            <v>0</v>
          </cell>
          <cell r="Y1184"/>
          <cell r="Z1184"/>
          <cell r="AA1184">
            <v>0</v>
          </cell>
          <cell r="AB1184"/>
          <cell r="AC1184"/>
          <cell r="AD1184" t="str">
            <v>.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DC1184" t="str">
            <v>000000000000000000000000000000000</v>
          </cell>
          <cell r="DD1184" t="str">
            <v>No Error</v>
          </cell>
          <cell r="DE1184" t="str">
            <v>No Error</v>
          </cell>
          <cell r="DF1184" t="str">
            <v>No Error</v>
          </cell>
          <cell r="DG1184" t="str">
            <v>No Error</v>
          </cell>
          <cell r="DH1184" t="str">
            <v>No Error</v>
          </cell>
          <cell r="DI1184" t="str">
            <v>No Error</v>
          </cell>
          <cell r="DJ1184" t="str">
            <v>No Error</v>
          </cell>
          <cell r="DK1184" t="str">
            <v>No Error</v>
          </cell>
          <cell r="DL1184" t="str">
            <v>No Error</v>
          </cell>
          <cell r="DM1184" t="str">
            <v>No Error</v>
          </cell>
          <cell r="DN1184" t="str">
            <v>No Error</v>
          </cell>
          <cell r="DO1184" t="str">
            <v>No Error</v>
          </cell>
          <cell r="DP1184" t="str">
            <v>No Error</v>
          </cell>
          <cell r="DQ1184" t="str">
            <v>No Error</v>
          </cell>
          <cell r="DR1184" t="str">
            <v>No Error</v>
          </cell>
          <cell r="DS1184" t="str">
            <v>No Error</v>
          </cell>
          <cell r="DT1184" t="str">
            <v>No Error</v>
          </cell>
          <cell r="DU1184" t="str">
            <v>No Error</v>
          </cell>
          <cell r="DV1184" t="str">
            <v>No Error</v>
          </cell>
          <cell r="DW1184" t="str">
            <v>No Error</v>
          </cell>
          <cell r="DX1184" t="str">
            <v>No Error</v>
          </cell>
          <cell r="DY1184" t="str">
            <v>No Error</v>
          </cell>
          <cell r="DZ1184" t="str">
            <v>No Error</v>
          </cell>
          <cell r="EA1184" t="str">
            <v>No Error</v>
          </cell>
          <cell r="EB1184" t="str">
            <v>No Error</v>
          </cell>
          <cell r="EC1184" t="str">
            <v>No Error</v>
          </cell>
          <cell r="ED1184" t="str">
            <v>No Error</v>
          </cell>
          <cell r="EE1184" t="str">
            <v>No Error</v>
          </cell>
          <cell r="EF1184" t="str">
            <v>No Error</v>
          </cell>
          <cell r="EG1184" t="str">
            <v>No Error</v>
          </cell>
          <cell r="EH1184" t="str">
            <v>No Error</v>
          </cell>
          <cell r="EI1184" t="str">
            <v>No Error</v>
          </cell>
          <cell r="EJ1184" t="str">
            <v>No Error</v>
          </cell>
          <cell r="EK1184" t="str">
            <v>No Error</v>
          </cell>
          <cell r="EL1184" t="str">
            <v>No Error</v>
          </cell>
          <cell r="EM1184" t="str">
            <v>No Error</v>
          </cell>
          <cell r="EN1184" t="str">
            <v>No Error</v>
          </cell>
          <cell r="EO1184" t="str">
            <v>No Error</v>
          </cell>
          <cell r="EP1184" t="str">
            <v>No Error</v>
          </cell>
          <cell r="EQ1184" t="str">
            <v>No Error</v>
          </cell>
          <cell r="ER1184" t="str">
            <v>No Error</v>
          </cell>
          <cell r="ES1184" t="str">
            <v>No Error</v>
          </cell>
          <cell r="ET1184" t="str">
            <v>No Error</v>
          </cell>
          <cell r="EU1184" t="str">
            <v>No Error</v>
          </cell>
          <cell r="EV1184" t="str">
            <v>No Error</v>
          </cell>
          <cell r="EW1184" t="str">
            <v>No Error</v>
          </cell>
          <cell r="EX1184" t="str">
            <v>No Error</v>
          </cell>
          <cell r="EY1184" t="str">
            <v>No Error</v>
          </cell>
          <cell r="EZ1184" t="str">
            <v>No Error</v>
          </cell>
          <cell r="FA1184" t="str">
            <v>No Error</v>
          </cell>
          <cell r="FB1184" t="str">
            <v>No Error</v>
          </cell>
          <cell r="FC1184" t="str">
            <v>No Error</v>
          </cell>
          <cell r="FD1184" t="str">
            <v>No Error</v>
          </cell>
          <cell r="FE1184" t="str">
            <v>No Error</v>
          </cell>
          <cell r="FF1184" t="str">
            <v>No Error</v>
          </cell>
          <cell r="FG1184" t="str">
            <v>No Error</v>
          </cell>
          <cell r="FH1184" t="str">
            <v>No Error</v>
          </cell>
          <cell r="FI1184" t="str">
            <v>No Error</v>
          </cell>
          <cell r="FJ1184" t="str">
            <v>No Error</v>
          </cell>
          <cell r="FK1184" t="str">
            <v>No Error</v>
          </cell>
          <cell r="FL1184" t="str">
            <v>No Error</v>
          </cell>
        </row>
        <row r="1185">
          <cell r="D1185"/>
          <cell r="E1185"/>
          <cell r="F1185"/>
          <cell r="G1185"/>
          <cell r="H1185">
            <v>0</v>
          </cell>
          <cell r="I1185"/>
          <cell r="J1185"/>
          <cell r="K1185">
            <v>0</v>
          </cell>
          <cell r="L1185">
            <v>0</v>
          </cell>
          <cell r="M1185">
            <v>0</v>
          </cell>
          <cell r="N1185"/>
          <cell r="O1185"/>
          <cell r="P1185"/>
          <cell r="Q1185">
            <v>0</v>
          </cell>
          <cell r="R1185"/>
          <cell r="S1185"/>
          <cell r="T1185"/>
          <cell r="U1185"/>
          <cell r="V1185"/>
          <cell r="W1185"/>
          <cell r="X1185">
            <v>0</v>
          </cell>
          <cell r="Y1185"/>
          <cell r="Z1185"/>
          <cell r="AA1185">
            <v>0</v>
          </cell>
          <cell r="AB1185"/>
          <cell r="AC1185"/>
          <cell r="AD1185" t="str">
            <v>.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DC1185" t="str">
            <v>000000000000000000000000000000000</v>
          </cell>
          <cell r="DD1185" t="str">
            <v>No Error</v>
          </cell>
          <cell r="DE1185" t="str">
            <v>No Error</v>
          </cell>
          <cell r="DF1185" t="str">
            <v>No Error</v>
          </cell>
          <cell r="DG1185" t="str">
            <v>No Error</v>
          </cell>
          <cell r="DH1185" t="str">
            <v>No Error</v>
          </cell>
          <cell r="DI1185" t="str">
            <v>No Error</v>
          </cell>
          <cell r="DJ1185" t="str">
            <v>No Error</v>
          </cell>
          <cell r="DK1185" t="str">
            <v>No Error</v>
          </cell>
          <cell r="DL1185" t="str">
            <v>No Error</v>
          </cell>
          <cell r="DM1185" t="str">
            <v>No Error</v>
          </cell>
          <cell r="DN1185" t="str">
            <v>No Error</v>
          </cell>
          <cell r="DO1185" t="str">
            <v>No Error</v>
          </cell>
          <cell r="DP1185" t="str">
            <v>No Error</v>
          </cell>
          <cell r="DQ1185" t="str">
            <v>No Error</v>
          </cell>
          <cell r="DR1185" t="str">
            <v>No Error</v>
          </cell>
          <cell r="DS1185" t="str">
            <v>No Error</v>
          </cell>
          <cell r="DT1185" t="str">
            <v>No Error</v>
          </cell>
          <cell r="DU1185" t="str">
            <v>No Error</v>
          </cell>
          <cell r="DV1185" t="str">
            <v>No Error</v>
          </cell>
          <cell r="DW1185" t="str">
            <v>No Error</v>
          </cell>
          <cell r="DX1185" t="str">
            <v>No Error</v>
          </cell>
          <cell r="DY1185" t="str">
            <v>No Error</v>
          </cell>
          <cell r="DZ1185" t="str">
            <v>No Error</v>
          </cell>
          <cell r="EA1185" t="str">
            <v>No Error</v>
          </cell>
          <cell r="EB1185" t="str">
            <v>No Error</v>
          </cell>
          <cell r="EC1185" t="str">
            <v>No Error</v>
          </cell>
          <cell r="ED1185" t="str">
            <v>No Error</v>
          </cell>
          <cell r="EE1185" t="str">
            <v>No Error</v>
          </cell>
          <cell r="EF1185" t="str">
            <v>No Error</v>
          </cell>
          <cell r="EG1185" t="str">
            <v>No Error</v>
          </cell>
          <cell r="EH1185" t="str">
            <v>No Error</v>
          </cell>
          <cell r="EI1185" t="str">
            <v>No Error</v>
          </cell>
          <cell r="EJ1185" t="str">
            <v>No Error</v>
          </cell>
          <cell r="EK1185" t="str">
            <v>No Error</v>
          </cell>
          <cell r="EL1185" t="str">
            <v>No Error</v>
          </cell>
          <cell r="EM1185" t="str">
            <v>No Error</v>
          </cell>
          <cell r="EN1185" t="str">
            <v>No Error</v>
          </cell>
          <cell r="EO1185" t="str">
            <v>No Error</v>
          </cell>
          <cell r="EP1185" t="str">
            <v>No Error</v>
          </cell>
          <cell r="EQ1185" t="str">
            <v>No Error</v>
          </cell>
          <cell r="ER1185" t="str">
            <v>No Error</v>
          </cell>
          <cell r="ES1185" t="str">
            <v>No Error</v>
          </cell>
          <cell r="ET1185" t="str">
            <v>No Error</v>
          </cell>
          <cell r="EU1185" t="str">
            <v>No Error</v>
          </cell>
          <cell r="EV1185" t="str">
            <v>No Error</v>
          </cell>
          <cell r="EW1185" t="str">
            <v>No Error</v>
          </cell>
          <cell r="EX1185" t="str">
            <v>No Error</v>
          </cell>
          <cell r="EY1185" t="str">
            <v>No Error</v>
          </cell>
          <cell r="EZ1185" t="str">
            <v>No Error</v>
          </cell>
          <cell r="FA1185" t="str">
            <v>No Error</v>
          </cell>
          <cell r="FB1185" t="str">
            <v>No Error</v>
          </cell>
          <cell r="FC1185" t="str">
            <v>No Error</v>
          </cell>
          <cell r="FD1185" t="str">
            <v>No Error</v>
          </cell>
          <cell r="FE1185" t="str">
            <v>No Error</v>
          </cell>
          <cell r="FF1185" t="str">
            <v>No Error</v>
          </cell>
          <cell r="FG1185" t="str">
            <v>No Error</v>
          </cell>
          <cell r="FH1185" t="str">
            <v>No Error</v>
          </cell>
          <cell r="FI1185" t="str">
            <v>No Error</v>
          </cell>
          <cell r="FJ1185" t="str">
            <v>No Error</v>
          </cell>
          <cell r="FK1185" t="str">
            <v>No Error</v>
          </cell>
          <cell r="FL1185" t="str">
            <v>No Error</v>
          </cell>
        </row>
        <row r="1186">
          <cell r="D1186"/>
          <cell r="E1186"/>
          <cell r="F1186"/>
          <cell r="G1186"/>
          <cell r="H1186">
            <v>0</v>
          </cell>
          <cell r="I1186"/>
          <cell r="J1186"/>
          <cell r="K1186">
            <v>0</v>
          </cell>
          <cell r="L1186">
            <v>0</v>
          </cell>
          <cell r="M1186">
            <v>0</v>
          </cell>
          <cell r="N1186"/>
          <cell r="O1186"/>
          <cell r="P1186"/>
          <cell r="Q1186">
            <v>0</v>
          </cell>
          <cell r="R1186"/>
          <cell r="S1186"/>
          <cell r="T1186"/>
          <cell r="U1186"/>
          <cell r="V1186"/>
          <cell r="W1186"/>
          <cell r="X1186">
            <v>0</v>
          </cell>
          <cell r="Y1186"/>
          <cell r="Z1186"/>
          <cell r="AA1186">
            <v>0</v>
          </cell>
          <cell r="AB1186"/>
          <cell r="AC1186"/>
          <cell r="AD1186" t="str">
            <v>.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DC1186" t="str">
            <v>000000000000000000000000000000000</v>
          </cell>
          <cell r="DD1186" t="str">
            <v>No Error</v>
          </cell>
          <cell r="DE1186" t="str">
            <v>No Error</v>
          </cell>
          <cell r="DF1186" t="str">
            <v>No Error</v>
          </cell>
          <cell r="DG1186" t="str">
            <v>No Error</v>
          </cell>
          <cell r="DH1186" t="str">
            <v>No Error</v>
          </cell>
          <cell r="DI1186" t="str">
            <v>No Error</v>
          </cell>
          <cell r="DJ1186" t="str">
            <v>No Error</v>
          </cell>
          <cell r="DK1186" t="str">
            <v>No Error</v>
          </cell>
          <cell r="DL1186" t="str">
            <v>No Error</v>
          </cell>
          <cell r="DM1186" t="str">
            <v>No Error</v>
          </cell>
          <cell r="DN1186" t="str">
            <v>No Error</v>
          </cell>
          <cell r="DO1186" t="str">
            <v>No Error</v>
          </cell>
          <cell r="DP1186" t="str">
            <v>No Error</v>
          </cell>
          <cell r="DQ1186" t="str">
            <v>No Error</v>
          </cell>
          <cell r="DR1186" t="str">
            <v>No Error</v>
          </cell>
          <cell r="DS1186" t="str">
            <v>No Error</v>
          </cell>
          <cell r="DT1186" t="str">
            <v>No Error</v>
          </cell>
          <cell r="DU1186" t="str">
            <v>No Error</v>
          </cell>
          <cell r="DV1186" t="str">
            <v>No Error</v>
          </cell>
          <cell r="DW1186" t="str">
            <v>No Error</v>
          </cell>
          <cell r="DX1186" t="str">
            <v>No Error</v>
          </cell>
          <cell r="DY1186" t="str">
            <v>No Error</v>
          </cell>
          <cell r="DZ1186" t="str">
            <v>No Error</v>
          </cell>
          <cell r="EA1186" t="str">
            <v>No Error</v>
          </cell>
          <cell r="EB1186" t="str">
            <v>No Error</v>
          </cell>
          <cell r="EC1186" t="str">
            <v>No Error</v>
          </cell>
          <cell r="ED1186" t="str">
            <v>No Error</v>
          </cell>
          <cell r="EE1186" t="str">
            <v>No Error</v>
          </cell>
          <cell r="EF1186" t="str">
            <v>No Error</v>
          </cell>
          <cell r="EG1186" t="str">
            <v>No Error</v>
          </cell>
          <cell r="EH1186" t="str">
            <v>No Error</v>
          </cell>
          <cell r="EI1186" t="str">
            <v>No Error</v>
          </cell>
          <cell r="EJ1186" t="str">
            <v>No Error</v>
          </cell>
          <cell r="EK1186" t="str">
            <v>No Error</v>
          </cell>
          <cell r="EL1186" t="str">
            <v>No Error</v>
          </cell>
          <cell r="EM1186" t="str">
            <v>No Error</v>
          </cell>
          <cell r="EN1186" t="str">
            <v>No Error</v>
          </cell>
          <cell r="EO1186" t="str">
            <v>No Error</v>
          </cell>
          <cell r="EP1186" t="str">
            <v>No Error</v>
          </cell>
          <cell r="EQ1186" t="str">
            <v>No Error</v>
          </cell>
          <cell r="ER1186" t="str">
            <v>No Error</v>
          </cell>
          <cell r="ES1186" t="str">
            <v>No Error</v>
          </cell>
          <cell r="ET1186" t="str">
            <v>No Error</v>
          </cell>
          <cell r="EU1186" t="str">
            <v>No Error</v>
          </cell>
          <cell r="EV1186" t="str">
            <v>No Error</v>
          </cell>
          <cell r="EW1186" t="str">
            <v>No Error</v>
          </cell>
          <cell r="EX1186" t="str">
            <v>No Error</v>
          </cell>
          <cell r="EY1186" t="str">
            <v>No Error</v>
          </cell>
          <cell r="EZ1186" t="str">
            <v>No Error</v>
          </cell>
          <cell r="FA1186" t="str">
            <v>No Error</v>
          </cell>
          <cell r="FB1186" t="str">
            <v>No Error</v>
          </cell>
          <cell r="FC1186" t="str">
            <v>No Error</v>
          </cell>
          <cell r="FD1186" t="str">
            <v>No Error</v>
          </cell>
          <cell r="FE1186" t="str">
            <v>No Error</v>
          </cell>
          <cell r="FF1186" t="str">
            <v>No Error</v>
          </cell>
          <cell r="FG1186" t="str">
            <v>No Error</v>
          </cell>
          <cell r="FH1186" t="str">
            <v>No Error</v>
          </cell>
          <cell r="FI1186" t="str">
            <v>No Error</v>
          </cell>
          <cell r="FJ1186" t="str">
            <v>No Error</v>
          </cell>
          <cell r="FK1186" t="str">
            <v>No Error</v>
          </cell>
          <cell r="FL1186" t="str">
            <v>No Error</v>
          </cell>
        </row>
        <row r="1187">
          <cell r="D1187"/>
          <cell r="E1187"/>
          <cell r="F1187"/>
          <cell r="G1187"/>
          <cell r="H1187">
            <v>0</v>
          </cell>
          <cell r="I1187"/>
          <cell r="J1187"/>
          <cell r="K1187">
            <v>0</v>
          </cell>
          <cell r="L1187">
            <v>0</v>
          </cell>
          <cell r="M1187">
            <v>0</v>
          </cell>
          <cell r="N1187"/>
          <cell r="O1187"/>
          <cell r="P1187"/>
          <cell r="Q1187">
            <v>0</v>
          </cell>
          <cell r="R1187"/>
          <cell r="S1187"/>
          <cell r="T1187"/>
          <cell r="U1187"/>
          <cell r="V1187"/>
          <cell r="W1187"/>
          <cell r="X1187">
            <v>0</v>
          </cell>
          <cell r="Y1187"/>
          <cell r="Z1187"/>
          <cell r="AA1187">
            <v>0</v>
          </cell>
          <cell r="AB1187"/>
          <cell r="AC1187"/>
          <cell r="AD1187" t="str">
            <v>.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DC1187" t="str">
            <v>000000000000000000000000000000000</v>
          </cell>
          <cell r="DD1187" t="str">
            <v>No Error</v>
          </cell>
          <cell r="DE1187" t="str">
            <v>No Error</v>
          </cell>
          <cell r="DF1187" t="str">
            <v>No Error</v>
          </cell>
          <cell r="DG1187" t="str">
            <v>No Error</v>
          </cell>
          <cell r="DH1187" t="str">
            <v>No Error</v>
          </cell>
          <cell r="DI1187" t="str">
            <v>No Error</v>
          </cell>
          <cell r="DJ1187" t="str">
            <v>No Error</v>
          </cell>
          <cell r="DK1187" t="str">
            <v>No Error</v>
          </cell>
          <cell r="DL1187" t="str">
            <v>No Error</v>
          </cell>
          <cell r="DM1187" t="str">
            <v>No Error</v>
          </cell>
          <cell r="DN1187" t="str">
            <v>No Error</v>
          </cell>
          <cell r="DO1187" t="str">
            <v>No Error</v>
          </cell>
          <cell r="DP1187" t="str">
            <v>No Error</v>
          </cell>
          <cell r="DQ1187" t="str">
            <v>No Error</v>
          </cell>
          <cell r="DR1187" t="str">
            <v>No Error</v>
          </cell>
          <cell r="DS1187" t="str">
            <v>No Error</v>
          </cell>
          <cell r="DT1187" t="str">
            <v>No Error</v>
          </cell>
          <cell r="DU1187" t="str">
            <v>No Error</v>
          </cell>
          <cell r="DV1187" t="str">
            <v>No Error</v>
          </cell>
          <cell r="DW1187" t="str">
            <v>No Error</v>
          </cell>
          <cell r="DX1187" t="str">
            <v>No Error</v>
          </cell>
          <cell r="DY1187" t="str">
            <v>No Error</v>
          </cell>
          <cell r="DZ1187" t="str">
            <v>No Error</v>
          </cell>
          <cell r="EA1187" t="str">
            <v>No Error</v>
          </cell>
          <cell r="EB1187" t="str">
            <v>No Error</v>
          </cell>
          <cell r="EC1187" t="str">
            <v>No Error</v>
          </cell>
          <cell r="ED1187" t="str">
            <v>No Error</v>
          </cell>
          <cell r="EE1187" t="str">
            <v>No Error</v>
          </cell>
          <cell r="EF1187" t="str">
            <v>No Error</v>
          </cell>
          <cell r="EG1187" t="str">
            <v>No Error</v>
          </cell>
          <cell r="EH1187" t="str">
            <v>No Error</v>
          </cell>
          <cell r="EI1187" t="str">
            <v>No Error</v>
          </cell>
          <cell r="EJ1187" t="str">
            <v>No Error</v>
          </cell>
          <cell r="EK1187" t="str">
            <v>No Error</v>
          </cell>
          <cell r="EL1187" t="str">
            <v>No Error</v>
          </cell>
          <cell r="EM1187" t="str">
            <v>No Error</v>
          </cell>
          <cell r="EN1187" t="str">
            <v>No Error</v>
          </cell>
          <cell r="EO1187" t="str">
            <v>No Error</v>
          </cell>
          <cell r="EP1187" t="str">
            <v>No Error</v>
          </cell>
          <cell r="EQ1187" t="str">
            <v>No Error</v>
          </cell>
          <cell r="ER1187" t="str">
            <v>No Error</v>
          </cell>
          <cell r="ES1187" t="str">
            <v>No Error</v>
          </cell>
          <cell r="ET1187" t="str">
            <v>No Error</v>
          </cell>
          <cell r="EU1187" t="str">
            <v>No Error</v>
          </cell>
          <cell r="EV1187" t="str">
            <v>No Error</v>
          </cell>
          <cell r="EW1187" t="str">
            <v>No Error</v>
          </cell>
          <cell r="EX1187" t="str">
            <v>No Error</v>
          </cell>
          <cell r="EY1187" t="str">
            <v>No Error</v>
          </cell>
          <cell r="EZ1187" t="str">
            <v>No Error</v>
          </cell>
          <cell r="FA1187" t="str">
            <v>No Error</v>
          </cell>
          <cell r="FB1187" t="str">
            <v>No Error</v>
          </cell>
          <cell r="FC1187" t="str">
            <v>No Error</v>
          </cell>
          <cell r="FD1187" t="str">
            <v>No Error</v>
          </cell>
          <cell r="FE1187" t="str">
            <v>No Error</v>
          </cell>
          <cell r="FF1187" t="str">
            <v>No Error</v>
          </cell>
          <cell r="FG1187" t="str">
            <v>No Error</v>
          </cell>
          <cell r="FH1187" t="str">
            <v>No Error</v>
          </cell>
          <cell r="FI1187" t="str">
            <v>No Error</v>
          </cell>
          <cell r="FJ1187" t="str">
            <v>No Error</v>
          </cell>
          <cell r="FK1187" t="str">
            <v>No Error</v>
          </cell>
          <cell r="FL1187" t="str">
            <v>No Error</v>
          </cell>
        </row>
        <row r="1188">
          <cell r="D1188"/>
          <cell r="E1188"/>
          <cell r="F1188"/>
          <cell r="G1188"/>
          <cell r="H1188">
            <v>0</v>
          </cell>
          <cell r="I1188"/>
          <cell r="J1188"/>
          <cell r="K1188">
            <v>0</v>
          </cell>
          <cell r="L1188">
            <v>0</v>
          </cell>
          <cell r="M1188">
            <v>0</v>
          </cell>
          <cell r="N1188"/>
          <cell r="O1188"/>
          <cell r="P1188"/>
          <cell r="Q1188">
            <v>0</v>
          </cell>
          <cell r="R1188"/>
          <cell r="S1188"/>
          <cell r="T1188"/>
          <cell r="U1188"/>
          <cell r="V1188"/>
          <cell r="W1188"/>
          <cell r="X1188">
            <v>0</v>
          </cell>
          <cell r="Y1188"/>
          <cell r="Z1188"/>
          <cell r="AA1188">
            <v>0</v>
          </cell>
          <cell r="AB1188"/>
          <cell r="AC1188"/>
          <cell r="AD1188" t="str">
            <v>.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DC1188" t="str">
            <v>000000000000000000000000000000000</v>
          </cell>
          <cell r="DD1188" t="str">
            <v>No Error</v>
          </cell>
          <cell r="DE1188" t="str">
            <v>No Error</v>
          </cell>
          <cell r="DF1188" t="str">
            <v>No Error</v>
          </cell>
          <cell r="DG1188" t="str">
            <v>No Error</v>
          </cell>
          <cell r="DH1188" t="str">
            <v>No Error</v>
          </cell>
          <cell r="DI1188" t="str">
            <v>No Error</v>
          </cell>
          <cell r="DJ1188" t="str">
            <v>No Error</v>
          </cell>
          <cell r="DK1188" t="str">
            <v>No Error</v>
          </cell>
          <cell r="DL1188" t="str">
            <v>No Error</v>
          </cell>
          <cell r="DM1188" t="str">
            <v>No Error</v>
          </cell>
          <cell r="DN1188" t="str">
            <v>No Error</v>
          </cell>
          <cell r="DO1188" t="str">
            <v>No Error</v>
          </cell>
          <cell r="DP1188" t="str">
            <v>No Error</v>
          </cell>
          <cell r="DQ1188" t="str">
            <v>No Error</v>
          </cell>
          <cell r="DR1188" t="str">
            <v>No Error</v>
          </cell>
          <cell r="DS1188" t="str">
            <v>No Error</v>
          </cell>
          <cell r="DT1188" t="str">
            <v>No Error</v>
          </cell>
          <cell r="DU1188" t="str">
            <v>No Error</v>
          </cell>
          <cell r="DV1188" t="str">
            <v>No Error</v>
          </cell>
          <cell r="DW1188" t="str">
            <v>No Error</v>
          </cell>
          <cell r="DX1188" t="str">
            <v>No Error</v>
          </cell>
          <cell r="DY1188" t="str">
            <v>No Error</v>
          </cell>
          <cell r="DZ1188" t="str">
            <v>No Error</v>
          </cell>
          <cell r="EA1188" t="str">
            <v>No Error</v>
          </cell>
          <cell r="EB1188" t="str">
            <v>No Error</v>
          </cell>
          <cell r="EC1188" t="str">
            <v>No Error</v>
          </cell>
          <cell r="ED1188" t="str">
            <v>No Error</v>
          </cell>
          <cell r="EE1188" t="str">
            <v>No Error</v>
          </cell>
          <cell r="EF1188" t="str">
            <v>No Error</v>
          </cell>
          <cell r="EG1188" t="str">
            <v>No Error</v>
          </cell>
          <cell r="EH1188" t="str">
            <v>No Error</v>
          </cell>
          <cell r="EI1188" t="str">
            <v>No Error</v>
          </cell>
          <cell r="EJ1188" t="str">
            <v>No Error</v>
          </cell>
          <cell r="EK1188" t="str">
            <v>No Error</v>
          </cell>
          <cell r="EL1188" t="str">
            <v>No Error</v>
          </cell>
          <cell r="EM1188" t="str">
            <v>No Error</v>
          </cell>
          <cell r="EN1188" t="str">
            <v>No Error</v>
          </cell>
          <cell r="EO1188" t="str">
            <v>No Error</v>
          </cell>
          <cell r="EP1188" t="str">
            <v>No Error</v>
          </cell>
          <cell r="EQ1188" t="str">
            <v>No Error</v>
          </cell>
          <cell r="ER1188" t="str">
            <v>No Error</v>
          </cell>
          <cell r="ES1188" t="str">
            <v>No Error</v>
          </cell>
          <cell r="ET1188" t="str">
            <v>No Error</v>
          </cell>
          <cell r="EU1188" t="str">
            <v>No Error</v>
          </cell>
          <cell r="EV1188" t="str">
            <v>No Error</v>
          </cell>
          <cell r="EW1188" t="str">
            <v>No Error</v>
          </cell>
          <cell r="EX1188" t="str">
            <v>No Error</v>
          </cell>
          <cell r="EY1188" t="str">
            <v>No Error</v>
          </cell>
          <cell r="EZ1188" t="str">
            <v>No Error</v>
          </cell>
          <cell r="FA1188" t="str">
            <v>No Error</v>
          </cell>
          <cell r="FB1188" t="str">
            <v>No Error</v>
          </cell>
          <cell r="FC1188" t="str">
            <v>No Error</v>
          </cell>
          <cell r="FD1188" t="str">
            <v>No Error</v>
          </cell>
          <cell r="FE1188" t="str">
            <v>No Error</v>
          </cell>
          <cell r="FF1188" t="str">
            <v>No Error</v>
          </cell>
          <cell r="FG1188" t="str">
            <v>No Error</v>
          </cell>
          <cell r="FH1188" t="str">
            <v>No Error</v>
          </cell>
          <cell r="FI1188" t="str">
            <v>No Error</v>
          </cell>
          <cell r="FJ1188" t="str">
            <v>No Error</v>
          </cell>
          <cell r="FK1188" t="str">
            <v>No Error</v>
          </cell>
          <cell r="FL1188" t="str">
            <v>No Error</v>
          </cell>
        </row>
        <row r="1189">
          <cell r="D1189"/>
          <cell r="E1189"/>
          <cell r="F1189"/>
          <cell r="G1189"/>
          <cell r="H1189">
            <v>0</v>
          </cell>
          <cell r="I1189"/>
          <cell r="J1189"/>
          <cell r="K1189">
            <v>0</v>
          </cell>
          <cell r="L1189">
            <v>0</v>
          </cell>
          <cell r="M1189">
            <v>0</v>
          </cell>
          <cell r="N1189"/>
          <cell r="O1189"/>
          <cell r="P1189"/>
          <cell r="Q1189">
            <v>0</v>
          </cell>
          <cell r="R1189"/>
          <cell r="S1189"/>
          <cell r="T1189"/>
          <cell r="U1189"/>
          <cell r="V1189"/>
          <cell r="W1189"/>
          <cell r="X1189">
            <v>0</v>
          </cell>
          <cell r="Y1189"/>
          <cell r="Z1189"/>
          <cell r="AA1189">
            <v>0</v>
          </cell>
          <cell r="AB1189"/>
          <cell r="AC1189"/>
          <cell r="AD1189" t="str">
            <v>.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DC1189" t="str">
            <v>000000000000000000000000000000000</v>
          </cell>
          <cell r="DD1189" t="str">
            <v>No Error</v>
          </cell>
          <cell r="DE1189" t="str">
            <v>No Error</v>
          </cell>
          <cell r="DF1189" t="str">
            <v>No Error</v>
          </cell>
          <cell r="DG1189" t="str">
            <v>No Error</v>
          </cell>
          <cell r="DH1189" t="str">
            <v>No Error</v>
          </cell>
          <cell r="DI1189" t="str">
            <v>No Error</v>
          </cell>
          <cell r="DJ1189" t="str">
            <v>No Error</v>
          </cell>
          <cell r="DK1189" t="str">
            <v>No Error</v>
          </cell>
          <cell r="DL1189" t="str">
            <v>No Error</v>
          </cell>
          <cell r="DM1189" t="str">
            <v>No Error</v>
          </cell>
          <cell r="DN1189" t="str">
            <v>No Error</v>
          </cell>
          <cell r="DO1189" t="str">
            <v>No Error</v>
          </cell>
          <cell r="DP1189" t="str">
            <v>No Error</v>
          </cell>
          <cell r="DQ1189" t="str">
            <v>No Error</v>
          </cell>
          <cell r="DR1189" t="str">
            <v>No Error</v>
          </cell>
          <cell r="DS1189" t="str">
            <v>No Error</v>
          </cell>
          <cell r="DT1189" t="str">
            <v>No Error</v>
          </cell>
          <cell r="DU1189" t="str">
            <v>No Error</v>
          </cell>
          <cell r="DV1189" t="str">
            <v>No Error</v>
          </cell>
          <cell r="DW1189" t="str">
            <v>No Error</v>
          </cell>
          <cell r="DX1189" t="str">
            <v>No Error</v>
          </cell>
          <cell r="DY1189" t="str">
            <v>No Error</v>
          </cell>
          <cell r="DZ1189" t="str">
            <v>No Error</v>
          </cell>
          <cell r="EA1189" t="str">
            <v>No Error</v>
          </cell>
          <cell r="EB1189" t="str">
            <v>No Error</v>
          </cell>
          <cell r="EC1189" t="str">
            <v>No Error</v>
          </cell>
          <cell r="ED1189" t="str">
            <v>No Error</v>
          </cell>
          <cell r="EE1189" t="str">
            <v>No Error</v>
          </cell>
          <cell r="EF1189" t="str">
            <v>No Error</v>
          </cell>
          <cell r="EG1189" t="str">
            <v>No Error</v>
          </cell>
          <cell r="EH1189" t="str">
            <v>No Error</v>
          </cell>
          <cell r="EI1189" t="str">
            <v>No Error</v>
          </cell>
          <cell r="EJ1189" t="str">
            <v>No Error</v>
          </cell>
          <cell r="EK1189" t="str">
            <v>No Error</v>
          </cell>
          <cell r="EL1189" t="str">
            <v>No Error</v>
          </cell>
          <cell r="EM1189" t="str">
            <v>No Error</v>
          </cell>
          <cell r="EN1189" t="str">
            <v>No Error</v>
          </cell>
          <cell r="EO1189" t="str">
            <v>No Error</v>
          </cell>
          <cell r="EP1189" t="str">
            <v>No Error</v>
          </cell>
          <cell r="EQ1189" t="str">
            <v>No Error</v>
          </cell>
          <cell r="ER1189" t="str">
            <v>No Error</v>
          </cell>
          <cell r="ES1189" t="str">
            <v>No Error</v>
          </cell>
          <cell r="ET1189" t="str">
            <v>No Error</v>
          </cell>
          <cell r="EU1189" t="str">
            <v>No Error</v>
          </cell>
          <cell r="EV1189" t="str">
            <v>No Error</v>
          </cell>
          <cell r="EW1189" t="str">
            <v>No Error</v>
          </cell>
          <cell r="EX1189" t="str">
            <v>No Error</v>
          </cell>
          <cell r="EY1189" t="str">
            <v>No Error</v>
          </cell>
          <cell r="EZ1189" t="str">
            <v>No Error</v>
          </cell>
          <cell r="FA1189" t="str">
            <v>No Error</v>
          </cell>
          <cell r="FB1189" t="str">
            <v>No Error</v>
          </cell>
          <cell r="FC1189" t="str">
            <v>No Error</v>
          </cell>
          <cell r="FD1189" t="str">
            <v>No Error</v>
          </cell>
          <cell r="FE1189" t="str">
            <v>No Error</v>
          </cell>
          <cell r="FF1189" t="str">
            <v>No Error</v>
          </cell>
          <cell r="FG1189" t="str">
            <v>No Error</v>
          </cell>
          <cell r="FH1189" t="str">
            <v>No Error</v>
          </cell>
          <cell r="FI1189" t="str">
            <v>No Error</v>
          </cell>
          <cell r="FJ1189" t="str">
            <v>No Error</v>
          </cell>
          <cell r="FK1189" t="str">
            <v>No Error</v>
          </cell>
          <cell r="FL1189" t="str">
            <v>No Error</v>
          </cell>
        </row>
        <row r="1190">
          <cell r="D1190"/>
          <cell r="E1190"/>
          <cell r="F1190"/>
          <cell r="G1190"/>
          <cell r="H1190">
            <v>0</v>
          </cell>
          <cell r="I1190"/>
          <cell r="J1190"/>
          <cell r="K1190">
            <v>0</v>
          </cell>
          <cell r="L1190">
            <v>0</v>
          </cell>
          <cell r="M1190">
            <v>0</v>
          </cell>
          <cell r="N1190"/>
          <cell r="O1190"/>
          <cell r="P1190"/>
          <cell r="Q1190">
            <v>0</v>
          </cell>
          <cell r="R1190"/>
          <cell r="S1190"/>
          <cell r="T1190"/>
          <cell r="U1190"/>
          <cell r="V1190"/>
          <cell r="W1190"/>
          <cell r="X1190">
            <v>0</v>
          </cell>
          <cell r="Y1190"/>
          <cell r="Z1190"/>
          <cell r="AA1190">
            <v>0</v>
          </cell>
          <cell r="AB1190"/>
          <cell r="AC1190"/>
          <cell r="AD1190" t="str">
            <v>.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DC1190" t="str">
            <v>000000000000000000000000000000000</v>
          </cell>
          <cell r="DD1190" t="str">
            <v>No Error</v>
          </cell>
          <cell r="DE1190" t="str">
            <v>No Error</v>
          </cell>
          <cell r="DF1190" t="str">
            <v>No Error</v>
          </cell>
          <cell r="DG1190" t="str">
            <v>No Error</v>
          </cell>
          <cell r="DH1190" t="str">
            <v>No Error</v>
          </cell>
          <cell r="DI1190" t="str">
            <v>No Error</v>
          </cell>
          <cell r="DJ1190" t="str">
            <v>No Error</v>
          </cell>
          <cell r="DK1190" t="str">
            <v>No Error</v>
          </cell>
          <cell r="DL1190" t="str">
            <v>No Error</v>
          </cell>
          <cell r="DM1190" t="str">
            <v>No Error</v>
          </cell>
          <cell r="DN1190" t="str">
            <v>No Error</v>
          </cell>
          <cell r="DO1190" t="str">
            <v>No Error</v>
          </cell>
          <cell r="DP1190" t="str">
            <v>No Error</v>
          </cell>
          <cell r="DQ1190" t="str">
            <v>No Error</v>
          </cell>
          <cell r="DR1190" t="str">
            <v>No Error</v>
          </cell>
          <cell r="DS1190" t="str">
            <v>No Error</v>
          </cell>
          <cell r="DT1190" t="str">
            <v>No Error</v>
          </cell>
          <cell r="DU1190" t="str">
            <v>No Error</v>
          </cell>
          <cell r="DV1190" t="str">
            <v>No Error</v>
          </cell>
          <cell r="DW1190" t="str">
            <v>No Error</v>
          </cell>
          <cell r="DX1190" t="str">
            <v>No Error</v>
          </cell>
          <cell r="DY1190" t="str">
            <v>No Error</v>
          </cell>
          <cell r="DZ1190" t="str">
            <v>No Error</v>
          </cell>
          <cell r="EA1190" t="str">
            <v>No Error</v>
          </cell>
          <cell r="EB1190" t="str">
            <v>No Error</v>
          </cell>
          <cell r="EC1190" t="str">
            <v>No Error</v>
          </cell>
          <cell r="ED1190" t="str">
            <v>No Error</v>
          </cell>
          <cell r="EE1190" t="str">
            <v>No Error</v>
          </cell>
          <cell r="EF1190" t="str">
            <v>No Error</v>
          </cell>
          <cell r="EG1190" t="str">
            <v>No Error</v>
          </cell>
          <cell r="EH1190" t="str">
            <v>No Error</v>
          </cell>
          <cell r="EI1190" t="str">
            <v>No Error</v>
          </cell>
          <cell r="EJ1190" t="str">
            <v>No Error</v>
          </cell>
          <cell r="EK1190" t="str">
            <v>No Error</v>
          </cell>
          <cell r="EL1190" t="str">
            <v>No Error</v>
          </cell>
          <cell r="EM1190" t="str">
            <v>No Error</v>
          </cell>
          <cell r="EN1190" t="str">
            <v>No Error</v>
          </cell>
          <cell r="EO1190" t="str">
            <v>No Error</v>
          </cell>
          <cell r="EP1190" t="str">
            <v>No Error</v>
          </cell>
          <cell r="EQ1190" t="str">
            <v>No Error</v>
          </cell>
          <cell r="ER1190" t="str">
            <v>No Error</v>
          </cell>
          <cell r="ES1190" t="str">
            <v>No Error</v>
          </cell>
          <cell r="ET1190" t="str">
            <v>No Error</v>
          </cell>
          <cell r="EU1190" t="str">
            <v>No Error</v>
          </cell>
          <cell r="EV1190" t="str">
            <v>No Error</v>
          </cell>
          <cell r="EW1190" t="str">
            <v>No Error</v>
          </cell>
          <cell r="EX1190" t="str">
            <v>No Error</v>
          </cell>
          <cell r="EY1190" t="str">
            <v>No Error</v>
          </cell>
          <cell r="EZ1190" t="str">
            <v>No Error</v>
          </cell>
          <cell r="FA1190" t="str">
            <v>No Error</v>
          </cell>
          <cell r="FB1190" t="str">
            <v>No Error</v>
          </cell>
          <cell r="FC1190" t="str">
            <v>No Error</v>
          </cell>
          <cell r="FD1190" t="str">
            <v>No Error</v>
          </cell>
          <cell r="FE1190" t="str">
            <v>No Error</v>
          </cell>
          <cell r="FF1190" t="str">
            <v>No Error</v>
          </cell>
          <cell r="FG1190" t="str">
            <v>No Error</v>
          </cell>
          <cell r="FH1190" t="str">
            <v>No Error</v>
          </cell>
          <cell r="FI1190" t="str">
            <v>No Error</v>
          </cell>
          <cell r="FJ1190" t="str">
            <v>No Error</v>
          </cell>
          <cell r="FK1190" t="str">
            <v>No Error</v>
          </cell>
          <cell r="FL1190" t="str">
            <v>No Error</v>
          </cell>
        </row>
        <row r="1191">
          <cell r="D1191"/>
          <cell r="E1191"/>
          <cell r="F1191"/>
          <cell r="G1191"/>
          <cell r="H1191">
            <v>0</v>
          </cell>
          <cell r="I1191"/>
          <cell r="J1191"/>
          <cell r="K1191">
            <v>0</v>
          </cell>
          <cell r="L1191">
            <v>0</v>
          </cell>
          <cell r="M1191">
            <v>0</v>
          </cell>
          <cell r="N1191"/>
          <cell r="O1191"/>
          <cell r="P1191"/>
          <cell r="Q1191">
            <v>0</v>
          </cell>
          <cell r="R1191"/>
          <cell r="S1191"/>
          <cell r="T1191"/>
          <cell r="U1191"/>
          <cell r="V1191"/>
          <cell r="W1191"/>
          <cell r="X1191">
            <v>0</v>
          </cell>
          <cell r="Y1191"/>
          <cell r="Z1191"/>
          <cell r="AA1191">
            <v>0</v>
          </cell>
          <cell r="AB1191"/>
          <cell r="AC1191"/>
          <cell r="AD1191" t="str">
            <v>.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DC1191" t="str">
            <v>000000000000000000000000000000000</v>
          </cell>
          <cell r="DD1191" t="str">
            <v>No Error</v>
          </cell>
          <cell r="DE1191" t="str">
            <v>No Error</v>
          </cell>
          <cell r="DF1191" t="str">
            <v>No Error</v>
          </cell>
          <cell r="DG1191" t="str">
            <v>No Error</v>
          </cell>
          <cell r="DH1191" t="str">
            <v>No Error</v>
          </cell>
          <cell r="DI1191" t="str">
            <v>No Error</v>
          </cell>
          <cell r="DJ1191" t="str">
            <v>No Error</v>
          </cell>
          <cell r="DK1191" t="str">
            <v>No Error</v>
          </cell>
          <cell r="DL1191" t="str">
            <v>No Error</v>
          </cell>
          <cell r="DM1191" t="str">
            <v>No Error</v>
          </cell>
          <cell r="DN1191" t="str">
            <v>No Error</v>
          </cell>
          <cell r="DO1191" t="str">
            <v>No Error</v>
          </cell>
          <cell r="DP1191" t="str">
            <v>No Error</v>
          </cell>
          <cell r="DQ1191" t="str">
            <v>No Error</v>
          </cell>
          <cell r="DR1191" t="str">
            <v>No Error</v>
          </cell>
          <cell r="DS1191" t="str">
            <v>No Error</v>
          </cell>
          <cell r="DT1191" t="str">
            <v>No Error</v>
          </cell>
          <cell r="DU1191" t="str">
            <v>No Error</v>
          </cell>
          <cell r="DV1191" t="str">
            <v>No Error</v>
          </cell>
          <cell r="DW1191" t="str">
            <v>No Error</v>
          </cell>
          <cell r="DX1191" t="str">
            <v>No Error</v>
          </cell>
          <cell r="DY1191" t="str">
            <v>No Error</v>
          </cell>
          <cell r="DZ1191" t="str">
            <v>No Error</v>
          </cell>
          <cell r="EA1191" t="str">
            <v>No Error</v>
          </cell>
          <cell r="EB1191" t="str">
            <v>No Error</v>
          </cell>
          <cell r="EC1191" t="str">
            <v>No Error</v>
          </cell>
          <cell r="ED1191" t="str">
            <v>No Error</v>
          </cell>
          <cell r="EE1191" t="str">
            <v>No Error</v>
          </cell>
          <cell r="EF1191" t="str">
            <v>No Error</v>
          </cell>
          <cell r="EG1191" t="str">
            <v>No Error</v>
          </cell>
          <cell r="EH1191" t="str">
            <v>No Error</v>
          </cell>
          <cell r="EI1191" t="str">
            <v>No Error</v>
          </cell>
          <cell r="EJ1191" t="str">
            <v>No Error</v>
          </cell>
          <cell r="EK1191" t="str">
            <v>No Error</v>
          </cell>
          <cell r="EL1191" t="str">
            <v>No Error</v>
          </cell>
          <cell r="EM1191" t="str">
            <v>No Error</v>
          </cell>
          <cell r="EN1191" t="str">
            <v>No Error</v>
          </cell>
          <cell r="EO1191" t="str">
            <v>No Error</v>
          </cell>
          <cell r="EP1191" t="str">
            <v>No Error</v>
          </cell>
          <cell r="EQ1191" t="str">
            <v>No Error</v>
          </cell>
          <cell r="ER1191" t="str">
            <v>No Error</v>
          </cell>
          <cell r="ES1191" t="str">
            <v>No Error</v>
          </cell>
          <cell r="ET1191" t="str">
            <v>No Error</v>
          </cell>
          <cell r="EU1191" t="str">
            <v>No Error</v>
          </cell>
          <cell r="EV1191" t="str">
            <v>No Error</v>
          </cell>
          <cell r="EW1191" t="str">
            <v>No Error</v>
          </cell>
          <cell r="EX1191" t="str">
            <v>No Error</v>
          </cell>
          <cell r="EY1191" t="str">
            <v>No Error</v>
          </cell>
          <cell r="EZ1191" t="str">
            <v>No Error</v>
          </cell>
          <cell r="FA1191" t="str">
            <v>No Error</v>
          </cell>
          <cell r="FB1191" t="str">
            <v>No Error</v>
          </cell>
          <cell r="FC1191" t="str">
            <v>No Error</v>
          </cell>
          <cell r="FD1191" t="str">
            <v>No Error</v>
          </cell>
          <cell r="FE1191" t="str">
            <v>No Error</v>
          </cell>
          <cell r="FF1191" t="str">
            <v>No Error</v>
          </cell>
          <cell r="FG1191" t="str">
            <v>No Error</v>
          </cell>
          <cell r="FH1191" t="str">
            <v>No Error</v>
          </cell>
          <cell r="FI1191" t="str">
            <v>No Error</v>
          </cell>
          <cell r="FJ1191" t="str">
            <v>No Error</v>
          </cell>
          <cell r="FK1191" t="str">
            <v>No Error</v>
          </cell>
          <cell r="FL1191" t="str">
            <v>No Error</v>
          </cell>
        </row>
        <row r="1192">
          <cell r="D1192"/>
          <cell r="E1192"/>
          <cell r="F1192"/>
          <cell r="G1192"/>
          <cell r="H1192">
            <v>0</v>
          </cell>
          <cell r="I1192"/>
          <cell r="J1192"/>
          <cell r="K1192">
            <v>0</v>
          </cell>
          <cell r="L1192">
            <v>0</v>
          </cell>
          <cell r="M1192">
            <v>0</v>
          </cell>
          <cell r="N1192"/>
          <cell r="O1192"/>
          <cell r="P1192"/>
          <cell r="Q1192">
            <v>0</v>
          </cell>
          <cell r="R1192"/>
          <cell r="S1192"/>
          <cell r="T1192"/>
          <cell r="U1192"/>
          <cell r="V1192"/>
          <cell r="W1192"/>
          <cell r="X1192">
            <v>0</v>
          </cell>
          <cell r="Y1192"/>
          <cell r="Z1192"/>
          <cell r="AA1192">
            <v>0</v>
          </cell>
          <cell r="AB1192"/>
          <cell r="AC1192"/>
          <cell r="AD1192" t="str">
            <v>.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DC1192" t="str">
            <v>000000000000000000000000000000000</v>
          </cell>
          <cell r="DD1192" t="str">
            <v>No Error</v>
          </cell>
          <cell r="DE1192" t="str">
            <v>No Error</v>
          </cell>
          <cell r="DF1192" t="str">
            <v>No Error</v>
          </cell>
          <cell r="DG1192" t="str">
            <v>No Error</v>
          </cell>
          <cell r="DH1192" t="str">
            <v>No Error</v>
          </cell>
          <cell r="DI1192" t="str">
            <v>No Error</v>
          </cell>
          <cell r="DJ1192" t="str">
            <v>No Error</v>
          </cell>
          <cell r="DK1192" t="str">
            <v>No Error</v>
          </cell>
          <cell r="DL1192" t="str">
            <v>No Error</v>
          </cell>
          <cell r="DM1192" t="str">
            <v>No Error</v>
          </cell>
          <cell r="DN1192" t="str">
            <v>No Error</v>
          </cell>
          <cell r="DO1192" t="str">
            <v>No Error</v>
          </cell>
          <cell r="DP1192" t="str">
            <v>No Error</v>
          </cell>
          <cell r="DQ1192" t="str">
            <v>No Error</v>
          </cell>
          <cell r="DR1192" t="str">
            <v>No Error</v>
          </cell>
          <cell r="DS1192" t="str">
            <v>No Error</v>
          </cell>
          <cell r="DT1192" t="str">
            <v>No Error</v>
          </cell>
          <cell r="DU1192" t="str">
            <v>No Error</v>
          </cell>
          <cell r="DV1192" t="str">
            <v>No Error</v>
          </cell>
          <cell r="DW1192" t="str">
            <v>No Error</v>
          </cell>
          <cell r="DX1192" t="str">
            <v>No Error</v>
          </cell>
          <cell r="DY1192" t="str">
            <v>No Error</v>
          </cell>
          <cell r="DZ1192" t="str">
            <v>No Error</v>
          </cell>
          <cell r="EA1192" t="str">
            <v>No Error</v>
          </cell>
          <cell r="EB1192" t="str">
            <v>No Error</v>
          </cell>
          <cell r="EC1192" t="str">
            <v>No Error</v>
          </cell>
          <cell r="ED1192" t="str">
            <v>No Error</v>
          </cell>
          <cell r="EE1192" t="str">
            <v>No Error</v>
          </cell>
          <cell r="EF1192" t="str">
            <v>No Error</v>
          </cell>
          <cell r="EG1192" t="str">
            <v>No Error</v>
          </cell>
          <cell r="EH1192" t="str">
            <v>No Error</v>
          </cell>
          <cell r="EI1192" t="str">
            <v>No Error</v>
          </cell>
          <cell r="EJ1192" t="str">
            <v>No Error</v>
          </cell>
          <cell r="EK1192" t="str">
            <v>No Error</v>
          </cell>
          <cell r="EL1192" t="str">
            <v>No Error</v>
          </cell>
          <cell r="EM1192" t="str">
            <v>No Error</v>
          </cell>
          <cell r="EN1192" t="str">
            <v>No Error</v>
          </cell>
          <cell r="EO1192" t="str">
            <v>No Error</v>
          </cell>
          <cell r="EP1192" t="str">
            <v>No Error</v>
          </cell>
          <cell r="EQ1192" t="str">
            <v>No Error</v>
          </cell>
          <cell r="ER1192" t="str">
            <v>No Error</v>
          </cell>
          <cell r="ES1192" t="str">
            <v>No Error</v>
          </cell>
          <cell r="ET1192" t="str">
            <v>No Error</v>
          </cell>
          <cell r="EU1192" t="str">
            <v>No Error</v>
          </cell>
          <cell r="EV1192" t="str">
            <v>No Error</v>
          </cell>
          <cell r="EW1192" t="str">
            <v>No Error</v>
          </cell>
          <cell r="EX1192" t="str">
            <v>No Error</v>
          </cell>
          <cell r="EY1192" t="str">
            <v>No Error</v>
          </cell>
          <cell r="EZ1192" t="str">
            <v>No Error</v>
          </cell>
          <cell r="FA1192" t="str">
            <v>No Error</v>
          </cell>
          <cell r="FB1192" t="str">
            <v>No Error</v>
          </cell>
          <cell r="FC1192" t="str">
            <v>No Error</v>
          </cell>
          <cell r="FD1192" t="str">
            <v>No Error</v>
          </cell>
          <cell r="FE1192" t="str">
            <v>No Error</v>
          </cell>
          <cell r="FF1192" t="str">
            <v>No Error</v>
          </cell>
          <cell r="FG1192" t="str">
            <v>No Error</v>
          </cell>
          <cell r="FH1192" t="str">
            <v>No Error</v>
          </cell>
          <cell r="FI1192" t="str">
            <v>No Error</v>
          </cell>
          <cell r="FJ1192" t="str">
            <v>No Error</v>
          </cell>
          <cell r="FK1192" t="str">
            <v>No Error</v>
          </cell>
          <cell r="FL1192" t="str">
            <v>No Error</v>
          </cell>
        </row>
        <row r="1193">
          <cell r="D1193"/>
          <cell r="E1193"/>
          <cell r="F1193"/>
          <cell r="G1193"/>
          <cell r="H1193">
            <v>0</v>
          </cell>
          <cell r="I1193"/>
          <cell r="J1193"/>
          <cell r="K1193">
            <v>0</v>
          </cell>
          <cell r="L1193">
            <v>0</v>
          </cell>
          <cell r="M1193">
            <v>0</v>
          </cell>
          <cell r="N1193"/>
          <cell r="O1193"/>
          <cell r="P1193"/>
          <cell r="Q1193">
            <v>0</v>
          </cell>
          <cell r="R1193"/>
          <cell r="S1193"/>
          <cell r="T1193"/>
          <cell r="U1193"/>
          <cell r="V1193"/>
          <cell r="W1193"/>
          <cell r="X1193">
            <v>0</v>
          </cell>
          <cell r="Y1193"/>
          <cell r="Z1193"/>
          <cell r="AA1193">
            <v>0</v>
          </cell>
          <cell r="AB1193"/>
          <cell r="AC1193"/>
          <cell r="AD1193" t="str">
            <v>.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DC1193" t="str">
            <v>000000000000000000000000000000000</v>
          </cell>
          <cell r="DD1193" t="str">
            <v>No Error</v>
          </cell>
          <cell r="DE1193" t="str">
            <v>No Error</v>
          </cell>
          <cell r="DF1193" t="str">
            <v>No Error</v>
          </cell>
          <cell r="DG1193" t="str">
            <v>No Error</v>
          </cell>
          <cell r="DH1193" t="str">
            <v>No Error</v>
          </cell>
          <cell r="DI1193" t="str">
            <v>No Error</v>
          </cell>
          <cell r="DJ1193" t="str">
            <v>No Error</v>
          </cell>
          <cell r="DK1193" t="str">
            <v>No Error</v>
          </cell>
          <cell r="DL1193" t="str">
            <v>No Error</v>
          </cell>
          <cell r="DM1193" t="str">
            <v>No Error</v>
          </cell>
          <cell r="DN1193" t="str">
            <v>No Error</v>
          </cell>
          <cell r="DO1193" t="str">
            <v>No Error</v>
          </cell>
          <cell r="DP1193" t="str">
            <v>No Error</v>
          </cell>
          <cell r="DQ1193" t="str">
            <v>No Error</v>
          </cell>
          <cell r="DR1193" t="str">
            <v>No Error</v>
          </cell>
          <cell r="DS1193" t="str">
            <v>No Error</v>
          </cell>
          <cell r="DT1193" t="str">
            <v>No Error</v>
          </cell>
          <cell r="DU1193" t="str">
            <v>No Error</v>
          </cell>
          <cell r="DV1193" t="str">
            <v>No Error</v>
          </cell>
          <cell r="DW1193" t="str">
            <v>No Error</v>
          </cell>
          <cell r="DX1193" t="str">
            <v>No Error</v>
          </cell>
          <cell r="DY1193" t="str">
            <v>No Error</v>
          </cell>
          <cell r="DZ1193" t="str">
            <v>No Error</v>
          </cell>
          <cell r="EA1193" t="str">
            <v>No Error</v>
          </cell>
          <cell r="EB1193" t="str">
            <v>No Error</v>
          </cell>
          <cell r="EC1193" t="str">
            <v>No Error</v>
          </cell>
          <cell r="ED1193" t="str">
            <v>No Error</v>
          </cell>
          <cell r="EE1193" t="str">
            <v>No Error</v>
          </cell>
          <cell r="EF1193" t="str">
            <v>No Error</v>
          </cell>
          <cell r="EG1193" t="str">
            <v>No Error</v>
          </cell>
          <cell r="EH1193" t="str">
            <v>No Error</v>
          </cell>
          <cell r="EI1193" t="str">
            <v>No Error</v>
          </cell>
          <cell r="EJ1193" t="str">
            <v>No Error</v>
          </cell>
          <cell r="EK1193" t="str">
            <v>No Error</v>
          </cell>
          <cell r="EL1193" t="str">
            <v>No Error</v>
          </cell>
          <cell r="EM1193" t="str">
            <v>No Error</v>
          </cell>
          <cell r="EN1193" t="str">
            <v>No Error</v>
          </cell>
          <cell r="EO1193" t="str">
            <v>No Error</v>
          </cell>
          <cell r="EP1193" t="str">
            <v>No Error</v>
          </cell>
          <cell r="EQ1193" t="str">
            <v>No Error</v>
          </cell>
          <cell r="ER1193" t="str">
            <v>No Error</v>
          </cell>
          <cell r="ES1193" t="str">
            <v>No Error</v>
          </cell>
          <cell r="ET1193" t="str">
            <v>No Error</v>
          </cell>
          <cell r="EU1193" t="str">
            <v>No Error</v>
          </cell>
          <cell r="EV1193" t="str">
            <v>No Error</v>
          </cell>
          <cell r="EW1193" t="str">
            <v>No Error</v>
          </cell>
          <cell r="EX1193" t="str">
            <v>No Error</v>
          </cell>
          <cell r="EY1193" t="str">
            <v>No Error</v>
          </cell>
          <cell r="EZ1193" t="str">
            <v>No Error</v>
          </cell>
          <cell r="FA1193" t="str">
            <v>No Error</v>
          </cell>
          <cell r="FB1193" t="str">
            <v>No Error</v>
          </cell>
          <cell r="FC1193" t="str">
            <v>No Error</v>
          </cell>
          <cell r="FD1193" t="str">
            <v>No Error</v>
          </cell>
          <cell r="FE1193" t="str">
            <v>No Error</v>
          </cell>
          <cell r="FF1193" t="str">
            <v>No Error</v>
          </cell>
          <cell r="FG1193" t="str">
            <v>No Error</v>
          </cell>
          <cell r="FH1193" t="str">
            <v>No Error</v>
          </cell>
          <cell r="FI1193" t="str">
            <v>No Error</v>
          </cell>
          <cell r="FJ1193" t="str">
            <v>No Error</v>
          </cell>
          <cell r="FK1193" t="str">
            <v>No Error</v>
          </cell>
          <cell r="FL1193" t="str">
            <v>No Error</v>
          </cell>
        </row>
        <row r="1194">
          <cell r="D1194"/>
          <cell r="E1194"/>
          <cell r="F1194"/>
          <cell r="G1194"/>
          <cell r="H1194">
            <v>0</v>
          </cell>
          <cell r="I1194"/>
          <cell r="J1194"/>
          <cell r="K1194">
            <v>0</v>
          </cell>
          <cell r="L1194">
            <v>0</v>
          </cell>
          <cell r="M1194">
            <v>0</v>
          </cell>
          <cell r="N1194"/>
          <cell r="O1194"/>
          <cell r="P1194"/>
          <cell r="Q1194">
            <v>0</v>
          </cell>
          <cell r="R1194"/>
          <cell r="S1194"/>
          <cell r="T1194"/>
          <cell r="U1194"/>
          <cell r="V1194"/>
          <cell r="W1194"/>
          <cell r="X1194">
            <v>0</v>
          </cell>
          <cell r="Y1194"/>
          <cell r="Z1194"/>
          <cell r="AA1194">
            <v>0</v>
          </cell>
          <cell r="AB1194"/>
          <cell r="AC1194"/>
          <cell r="AD1194" t="str">
            <v>.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DC1194" t="str">
            <v>000000000000000000000000000000000</v>
          </cell>
          <cell r="DD1194" t="str">
            <v>No Error</v>
          </cell>
          <cell r="DE1194" t="str">
            <v>No Error</v>
          </cell>
          <cell r="DF1194" t="str">
            <v>No Error</v>
          </cell>
          <cell r="DG1194" t="str">
            <v>No Error</v>
          </cell>
          <cell r="DH1194" t="str">
            <v>No Error</v>
          </cell>
          <cell r="DI1194" t="str">
            <v>No Error</v>
          </cell>
          <cell r="DJ1194" t="str">
            <v>No Error</v>
          </cell>
          <cell r="DK1194" t="str">
            <v>No Error</v>
          </cell>
          <cell r="DL1194" t="str">
            <v>No Error</v>
          </cell>
          <cell r="DM1194" t="str">
            <v>No Error</v>
          </cell>
          <cell r="DN1194" t="str">
            <v>No Error</v>
          </cell>
          <cell r="DO1194" t="str">
            <v>No Error</v>
          </cell>
          <cell r="DP1194" t="str">
            <v>No Error</v>
          </cell>
          <cell r="DQ1194" t="str">
            <v>No Error</v>
          </cell>
          <cell r="DR1194" t="str">
            <v>No Error</v>
          </cell>
          <cell r="DS1194" t="str">
            <v>No Error</v>
          </cell>
          <cell r="DT1194" t="str">
            <v>No Error</v>
          </cell>
          <cell r="DU1194" t="str">
            <v>No Error</v>
          </cell>
          <cell r="DV1194" t="str">
            <v>No Error</v>
          </cell>
          <cell r="DW1194" t="str">
            <v>No Error</v>
          </cell>
          <cell r="DX1194" t="str">
            <v>No Error</v>
          </cell>
          <cell r="DY1194" t="str">
            <v>No Error</v>
          </cell>
          <cell r="DZ1194" t="str">
            <v>No Error</v>
          </cell>
          <cell r="EA1194" t="str">
            <v>No Error</v>
          </cell>
          <cell r="EB1194" t="str">
            <v>No Error</v>
          </cell>
          <cell r="EC1194" t="str">
            <v>No Error</v>
          </cell>
          <cell r="ED1194" t="str">
            <v>No Error</v>
          </cell>
          <cell r="EE1194" t="str">
            <v>No Error</v>
          </cell>
          <cell r="EF1194" t="str">
            <v>No Error</v>
          </cell>
          <cell r="EG1194" t="str">
            <v>No Error</v>
          </cell>
          <cell r="EH1194" t="str">
            <v>No Error</v>
          </cell>
          <cell r="EI1194" t="str">
            <v>No Error</v>
          </cell>
          <cell r="EJ1194" t="str">
            <v>No Error</v>
          </cell>
          <cell r="EK1194" t="str">
            <v>No Error</v>
          </cell>
          <cell r="EL1194" t="str">
            <v>No Error</v>
          </cell>
          <cell r="EM1194" t="str">
            <v>No Error</v>
          </cell>
          <cell r="EN1194" t="str">
            <v>No Error</v>
          </cell>
          <cell r="EO1194" t="str">
            <v>No Error</v>
          </cell>
          <cell r="EP1194" t="str">
            <v>No Error</v>
          </cell>
          <cell r="EQ1194" t="str">
            <v>No Error</v>
          </cell>
          <cell r="ER1194" t="str">
            <v>No Error</v>
          </cell>
          <cell r="ES1194" t="str">
            <v>No Error</v>
          </cell>
          <cell r="ET1194" t="str">
            <v>No Error</v>
          </cell>
          <cell r="EU1194" t="str">
            <v>No Error</v>
          </cell>
          <cell r="EV1194" t="str">
            <v>No Error</v>
          </cell>
          <cell r="EW1194" t="str">
            <v>No Error</v>
          </cell>
          <cell r="EX1194" t="str">
            <v>No Error</v>
          </cell>
          <cell r="EY1194" t="str">
            <v>No Error</v>
          </cell>
          <cell r="EZ1194" t="str">
            <v>No Error</v>
          </cell>
          <cell r="FA1194" t="str">
            <v>No Error</v>
          </cell>
          <cell r="FB1194" t="str">
            <v>No Error</v>
          </cell>
          <cell r="FC1194" t="str">
            <v>No Error</v>
          </cell>
          <cell r="FD1194" t="str">
            <v>No Error</v>
          </cell>
          <cell r="FE1194" t="str">
            <v>No Error</v>
          </cell>
          <cell r="FF1194" t="str">
            <v>No Error</v>
          </cell>
          <cell r="FG1194" t="str">
            <v>No Error</v>
          </cell>
          <cell r="FH1194" t="str">
            <v>No Error</v>
          </cell>
          <cell r="FI1194" t="str">
            <v>No Error</v>
          </cell>
          <cell r="FJ1194" t="str">
            <v>No Error</v>
          </cell>
          <cell r="FK1194" t="str">
            <v>No Error</v>
          </cell>
          <cell r="FL1194" t="str">
            <v>No Error</v>
          </cell>
        </row>
        <row r="1195">
          <cell r="D1195"/>
          <cell r="E1195"/>
          <cell r="F1195"/>
          <cell r="G1195"/>
          <cell r="H1195">
            <v>0</v>
          </cell>
          <cell r="I1195"/>
          <cell r="J1195"/>
          <cell r="K1195">
            <v>0</v>
          </cell>
          <cell r="L1195">
            <v>0</v>
          </cell>
          <cell r="M1195">
            <v>0</v>
          </cell>
          <cell r="N1195"/>
          <cell r="O1195"/>
          <cell r="P1195"/>
          <cell r="Q1195">
            <v>0</v>
          </cell>
          <cell r="R1195"/>
          <cell r="S1195"/>
          <cell r="T1195"/>
          <cell r="U1195"/>
          <cell r="V1195"/>
          <cell r="W1195"/>
          <cell r="X1195">
            <v>0</v>
          </cell>
          <cell r="Y1195"/>
          <cell r="Z1195"/>
          <cell r="AA1195">
            <v>0</v>
          </cell>
          <cell r="AB1195"/>
          <cell r="AC1195"/>
          <cell r="AD1195" t="str">
            <v>.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DC1195" t="str">
            <v>000000000000000000000000000000000</v>
          </cell>
          <cell r="DD1195" t="str">
            <v>No Error</v>
          </cell>
          <cell r="DE1195" t="str">
            <v>No Error</v>
          </cell>
          <cell r="DF1195" t="str">
            <v>No Error</v>
          </cell>
          <cell r="DG1195" t="str">
            <v>No Error</v>
          </cell>
          <cell r="DH1195" t="str">
            <v>No Error</v>
          </cell>
          <cell r="DI1195" t="str">
            <v>No Error</v>
          </cell>
          <cell r="DJ1195" t="str">
            <v>No Error</v>
          </cell>
          <cell r="DK1195" t="str">
            <v>No Error</v>
          </cell>
          <cell r="DL1195" t="str">
            <v>No Error</v>
          </cell>
          <cell r="DM1195" t="str">
            <v>No Error</v>
          </cell>
          <cell r="DN1195" t="str">
            <v>No Error</v>
          </cell>
          <cell r="DO1195" t="str">
            <v>No Error</v>
          </cell>
          <cell r="DP1195" t="str">
            <v>No Error</v>
          </cell>
          <cell r="DQ1195" t="str">
            <v>No Error</v>
          </cell>
          <cell r="DR1195" t="str">
            <v>No Error</v>
          </cell>
          <cell r="DS1195" t="str">
            <v>No Error</v>
          </cell>
          <cell r="DT1195" t="str">
            <v>No Error</v>
          </cell>
          <cell r="DU1195" t="str">
            <v>No Error</v>
          </cell>
          <cell r="DV1195" t="str">
            <v>No Error</v>
          </cell>
          <cell r="DW1195" t="str">
            <v>No Error</v>
          </cell>
          <cell r="DX1195" t="str">
            <v>No Error</v>
          </cell>
          <cell r="DY1195" t="str">
            <v>No Error</v>
          </cell>
          <cell r="DZ1195" t="str">
            <v>No Error</v>
          </cell>
          <cell r="EA1195" t="str">
            <v>No Error</v>
          </cell>
          <cell r="EB1195" t="str">
            <v>No Error</v>
          </cell>
          <cell r="EC1195" t="str">
            <v>No Error</v>
          </cell>
          <cell r="ED1195" t="str">
            <v>No Error</v>
          </cell>
          <cell r="EE1195" t="str">
            <v>No Error</v>
          </cell>
          <cell r="EF1195" t="str">
            <v>No Error</v>
          </cell>
          <cell r="EG1195" t="str">
            <v>No Error</v>
          </cell>
          <cell r="EH1195" t="str">
            <v>No Error</v>
          </cell>
          <cell r="EI1195" t="str">
            <v>No Error</v>
          </cell>
          <cell r="EJ1195" t="str">
            <v>No Error</v>
          </cell>
          <cell r="EK1195" t="str">
            <v>No Error</v>
          </cell>
          <cell r="EL1195" t="str">
            <v>No Error</v>
          </cell>
          <cell r="EM1195" t="str">
            <v>No Error</v>
          </cell>
          <cell r="EN1195" t="str">
            <v>No Error</v>
          </cell>
          <cell r="EO1195" t="str">
            <v>No Error</v>
          </cell>
          <cell r="EP1195" t="str">
            <v>No Error</v>
          </cell>
          <cell r="EQ1195" t="str">
            <v>No Error</v>
          </cell>
          <cell r="ER1195" t="str">
            <v>No Error</v>
          </cell>
          <cell r="ES1195" t="str">
            <v>No Error</v>
          </cell>
          <cell r="ET1195" t="str">
            <v>No Error</v>
          </cell>
          <cell r="EU1195" t="str">
            <v>No Error</v>
          </cell>
          <cell r="EV1195" t="str">
            <v>No Error</v>
          </cell>
          <cell r="EW1195" t="str">
            <v>No Error</v>
          </cell>
          <cell r="EX1195" t="str">
            <v>No Error</v>
          </cell>
          <cell r="EY1195" t="str">
            <v>No Error</v>
          </cell>
          <cell r="EZ1195" t="str">
            <v>No Error</v>
          </cell>
          <cell r="FA1195" t="str">
            <v>No Error</v>
          </cell>
          <cell r="FB1195" t="str">
            <v>No Error</v>
          </cell>
          <cell r="FC1195" t="str">
            <v>No Error</v>
          </cell>
          <cell r="FD1195" t="str">
            <v>No Error</v>
          </cell>
          <cell r="FE1195" t="str">
            <v>No Error</v>
          </cell>
          <cell r="FF1195" t="str">
            <v>No Error</v>
          </cell>
          <cell r="FG1195" t="str">
            <v>No Error</v>
          </cell>
          <cell r="FH1195" t="str">
            <v>No Error</v>
          </cell>
          <cell r="FI1195" t="str">
            <v>No Error</v>
          </cell>
          <cell r="FJ1195" t="str">
            <v>No Error</v>
          </cell>
          <cell r="FK1195" t="str">
            <v>No Error</v>
          </cell>
          <cell r="FL1195" t="str">
            <v>No Error</v>
          </cell>
        </row>
        <row r="1196">
          <cell r="D1196"/>
          <cell r="E1196"/>
          <cell r="F1196"/>
          <cell r="G1196"/>
          <cell r="H1196">
            <v>0</v>
          </cell>
          <cell r="I1196"/>
          <cell r="J1196"/>
          <cell r="K1196">
            <v>0</v>
          </cell>
          <cell r="L1196">
            <v>0</v>
          </cell>
          <cell r="M1196">
            <v>0</v>
          </cell>
          <cell r="N1196"/>
          <cell r="O1196"/>
          <cell r="P1196"/>
          <cell r="Q1196">
            <v>0</v>
          </cell>
          <cell r="R1196"/>
          <cell r="S1196"/>
          <cell r="T1196"/>
          <cell r="U1196"/>
          <cell r="V1196"/>
          <cell r="W1196"/>
          <cell r="X1196">
            <v>0</v>
          </cell>
          <cell r="Y1196"/>
          <cell r="Z1196"/>
          <cell r="AA1196">
            <v>0</v>
          </cell>
          <cell r="AB1196"/>
          <cell r="AC1196"/>
          <cell r="AD1196" t="str">
            <v>.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DC1196" t="str">
            <v>000000000000000000000000000000000</v>
          </cell>
          <cell r="DD1196" t="str">
            <v>No Error</v>
          </cell>
          <cell r="DE1196" t="str">
            <v>No Error</v>
          </cell>
          <cell r="DF1196" t="str">
            <v>No Error</v>
          </cell>
          <cell r="DG1196" t="str">
            <v>No Error</v>
          </cell>
          <cell r="DH1196" t="str">
            <v>No Error</v>
          </cell>
          <cell r="DI1196" t="str">
            <v>No Error</v>
          </cell>
          <cell r="DJ1196" t="str">
            <v>No Error</v>
          </cell>
          <cell r="DK1196" t="str">
            <v>No Error</v>
          </cell>
          <cell r="DL1196" t="str">
            <v>No Error</v>
          </cell>
          <cell r="DM1196" t="str">
            <v>No Error</v>
          </cell>
          <cell r="DN1196" t="str">
            <v>No Error</v>
          </cell>
          <cell r="DO1196" t="str">
            <v>No Error</v>
          </cell>
          <cell r="DP1196" t="str">
            <v>No Error</v>
          </cell>
          <cell r="DQ1196" t="str">
            <v>No Error</v>
          </cell>
          <cell r="DR1196" t="str">
            <v>No Error</v>
          </cell>
          <cell r="DS1196" t="str">
            <v>No Error</v>
          </cell>
          <cell r="DT1196" t="str">
            <v>No Error</v>
          </cell>
          <cell r="DU1196" t="str">
            <v>No Error</v>
          </cell>
          <cell r="DV1196" t="str">
            <v>No Error</v>
          </cell>
          <cell r="DW1196" t="str">
            <v>No Error</v>
          </cell>
          <cell r="DX1196" t="str">
            <v>No Error</v>
          </cell>
          <cell r="DY1196" t="str">
            <v>No Error</v>
          </cell>
          <cell r="DZ1196" t="str">
            <v>No Error</v>
          </cell>
          <cell r="EA1196" t="str">
            <v>No Error</v>
          </cell>
          <cell r="EB1196" t="str">
            <v>No Error</v>
          </cell>
          <cell r="EC1196" t="str">
            <v>No Error</v>
          </cell>
          <cell r="ED1196" t="str">
            <v>No Error</v>
          </cell>
          <cell r="EE1196" t="str">
            <v>No Error</v>
          </cell>
          <cell r="EF1196" t="str">
            <v>No Error</v>
          </cell>
          <cell r="EG1196" t="str">
            <v>No Error</v>
          </cell>
          <cell r="EH1196" t="str">
            <v>No Error</v>
          </cell>
          <cell r="EI1196" t="str">
            <v>No Error</v>
          </cell>
          <cell r="EJ1196" t="str">
            <v>No Error</v>
          </cell>
          <cell r="EK1196" t="str">
            <v>No Error</v>
          </cell>
          <cell r="EL1196" t="str">
            <v>No Error</v>
          </cell>
          <cell r="EM1196" t="str">
            <v>No Error</v>
          </cell>
          <cell r="EN1196" t="str">
            <v>No Error</v>
          </cell>
          <cell r="EO1196" t="str">
            <v>No Error</v>
          </cell>
          <cell r="EP1196" t="str">
            <v>No Error</v>
          </cell>
          <cell r="EQ1196" t="str">
            <v>No Error</v>
          </cell>
          <cell r="ER1196" t="str">
            <v>No Error</v>
          </cell>
          <cell r="ES1196" t="str">
            <v>No Error</v>
          </cell>
          <cell r="ET1196" t="str">
            <v>No Error</v>
          </cell>
          <cell r="EU1196" t="str">
            <v>No Error</v>
          </cell>
          <cell r="EV1196" t="str">
            <v>No Error</v>
          </cell>
          <cell r="EW1196" t="str">
            <v>No Error</v>
          </cell>
          <cell r="EX1196" t="str">
            <v>No Error</v>
          </cell>
          <cell r="EY1196" t="str">
            <v>No Error</v>
          </cell>
          <cell r="EZ1196" t="str">
            <v>No Error</v>
          </cell>
          <cell r="FA1196" t="str">
            <v>No Error</v>
          </cell>
          <cell r="FB1196" t="str">
            <v>No Error</v>
          </cell>
          <cell r="FC1196" t="str">
            <v>No Error</v>
          </cell>
          <cell r="FD1196" t="str">
            <v>No Error</v>
          </cell>
          <cell r="FE1196" t="str">
            <v>No Error</v>
          </cell>
          <cell r="FF1196" t="str">
            <v>No Error</v>
          </cell>
          <cell r="FG1196" t="str">
            <v>No Error</v>
          </cell>
          <cell r="FH1196" t="str">
            <v>No Error</v>
          </cell>
          <cell r="FI1196" t="str">
            <v>No Error</v>
          </cell>
          <cell r="FJ1196" t="str">
            <v>No Error</v>
          </cell>
          <cell r="FK1196" t="str">
            <v>No Error</v>
          </cell>
          <cell r="FL1196" t="str">
            <v>No Error</v>
          </cell>
        </row>
        <row r="1197">
          <cell r="D1197"/>
          <cell r="E1197"/>
          <cell r="F1197"/>
          <cell r="G1197"/>
          <cell r="H1197">
            <v>0</v>
          </cell>
          <cell r="I1197"/>
          <cell r="J1197"/>
          <cell r="K1197">
            <v>0</v>
          </cell>
          <cell r="L1197">
            <v>0</v>
          </cell>
          <cell r="M1197">
            <v>0</v>
          </cell>
          <cell r="N1197"/>
          <cell r="O1197"/>
          <cell r="P1197"/>
          <cell r="Q1197">
            <v>0</v>
          </cell>
          <cell r="R1197"/>
          <cell r="S1197"/>
          <cell r="T1197"/>
          <cell r="U1197"/>
          <cell r="V1197"/>
          <cell r="W1197"/>
          <cell r="X1197">
            <v>0</v>
          </cell>
          <cell r="Y1197"/>
          <cell r="Z1197"/>
          <cell r="AA1197">
            <v>0</v>
          </cell>
          <cell r="AB1197"/>
          <cell r="AC1197"/>
          <cell r="AD1197" t="str">
            <v>.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DC1197" t="str">
            <v>000000000000000000000000000000000</v>
          </cell>
          <cell r="DD1197" t="str">
            <v>No Error</v>
          </cell>
          <cell r="DE1197" t="str">
            <v>No Error</v>
          </cell>
          <cell r="DF1197" t="str">
            <v>No Error</v>
          </cell>
          <cell r="DG1197" t="str">
            <v>No Error</v>
          </cell>
          <cell r="DH1197" t="str">
            <v>No Error</v>
          </cell>
          <cell r="DI1197" t="str">
            <v>No Error</v>
          </cell>
          <cell r="DJ1197" t="str">
            <v>No Error</v>
          </cell>
          <cell r="DK1197" t="str">
            <v>No Error</v>
          </cell>
          <cell r="DL1197" t="str">
            <v>No Error</v>
          </cell>
          <cell r="DM1197" t="str">
            <v>No Error</v>
          </cell>
          <cell r="DN1197" t="str">
            <v>No Error</v>
          </cell>
          <cell r="DO1197" t="str">
            <v>No Error</v>
          </cell>
          <cell r="DP1197" t="str">
            <v>No Error</v>
          </cell>
          <cell r="DQ1197" t="str">
            <v>No Error</v>
          </cell>
          <cell r="DR1197" t="str">
            <v>No Error</v>
          </cell>
          <cell r="DS1197" t="str">
            <v>No Error</v>
          </cell>
          <cell r="DT1197" t="str">
            <v>No Error</v>
          </cell>
          <cell r="DU1197" t="str">
            <v>No Error</v>
          </cell>
          <cell r="DV1197" t="str">
            <v>No Error</v>
          </cell>
          <cell r="DW1197" t="str">
            <v>No Error</v>
          </cell>
          <cell r="DX1197" t="str">
            <v>No Error</v>
          </cell>
          <cell r="DY1197" t="str">
            <v>No Error</v>
          </cell>
          <cell r="DZ1197" t="str">
            <v>No Error</v>
          </cell>
          <cell r="EA1197" t="str">
            <v>No Error</v>
          </cell>
          <cell r="EB1197" t="str">
            <v>No Error</v>
          </cell>
          <cell r="EC1197" t="str">
            <v>No Error</v>
          </cell>
          <cell r="ED1197" t="str">
            <v>No Error</v>
          </cell>
          <cell r="EE1197" t="str">
            <v>No Error</v>
          </cell>
          <cell r="EF1197" t="str">
            <v>No Error</v>
          </cell>
          <cell r="EG1197" t="str">
            <v>No Error</v>
          </cell>
          <cell r="EH1197" t="str">
            <v>No Error</v>
          </cell>
          <cell r="EI1197" t="str">
            <v>No Error</v>
          </cell>
          <cell r="EJ1197" t="str">
            <v>No Error</v>
          </cell>
          <cell r="EK1197" t="str">
            <v>No Error</v>
          </cell>
          <cell r="EL1197" t="str">
            <v>No Error</v>
          </cell>
          <cell r="EM1197" t="str">
            <v>No Error</v>
          </cell>
          <cell r="EN1197" t="str">
            <v>No Error</v>
          </cell>
          <cell r="EO1197" t="str">
            <v>No Error</v>
          </cell>
          <cell r="EP1197" t="str">
            <v>No Error</v>
          </cell>
          <cell r="EQ1197" t="str">
            <v>No Error</v>
          </cell>
          <cell r="ER1197" t="str">
            <v>No Error</v>
          </cell>
          <cell r="ES1197" t="str">
            <v>No Error</v>
          </cell>
          <cell r="ET1197" t="str">
            <v>No Error</v>
          </cell>
          <cell r="EU1197" t="str">
            <v>No Error</v>
          </cell>
          <cell r="EV1197" t="str">
            <v>No Error</v>
          </cell>
          <cell r="EW1197" t="str">
            <v>No Error</v>
          </cell>
          <cell r="EX1197" t="str">
            <v>No Error</v>
          </cell>
          <cell r="EY1197" t="str">
            <v>No Error</v>
          </cell>
          <cell r="EZ1197" t="str">
            <v>No Error</v>
          </cell>
          <cell r="FA1197" t="str">
            <v>No Error</v>
          </cell>
          <cell r="FB1197" t="str">
            <v>No Error</v>
          </cell>
          <cell r="FC1197" t="str">
            <v>No Error</v>
          </cell>
          <cell r="FD1197" t="str">
            <v>No Error</v>
          </cell>
          <cell r="FE1197" t="str">
            <v>No Error</v>
          </cell>
          <cell r="FF1197" t="str">
            <v>No Error</v>
          </cell>
          <cell r="FG1197" t="str">
            <v>No Error</v>
          </cell>
          <cell r="FH1197" t="str">
            <v>No Error</v>
          </cell>
          <cell r="FI1197" t="str">
            <v>No Error</v>
          </cell>
          <cell r="FJ1197" t="str">
            <v>No Error</v>
          </cell>
          <cell r="FK1197" t="str">
            <v>No Error</v>
          </cell>
          <cell r="FL1197" t="str">
            <v>No Error</v>
          </cell>
        </row>
        <row r="1198">
          <cell r="D1198"/>
          <cell r="E1198"/>
          <cell r="F1198"/>
          <cell r="G1198"/>
          <cell r="H1198">
            <v>0</v>
          </cell>
          <cell r="I1198"/>
          <cell r="J1198"/>
          <cell r="K1198">
            <v>0</v>
          </cell>
          <cell r="L1198">
            <v>0</v>
          </cell>
          <cell r="M1198">
            <v>0</v>
          </cell>
          <cell r="N1198"/>
          <cell r="O1198"/>
          <cell r="P1198"/>
          <cell r="Q1198">
            <v>0</v>
          </cell>
          <cell r="R1198"/>
          <cell r="S1198"/>
          <cell r="T1198"/>
          <cell r="U1198"/>
          <cell r="V1198"/>
          <cell r="W1198"/>
          <cell r="X1198">
            <v>0</v>
          </cell>
          <cell r="Y1198"/>
          <cell r="Z1198"/>
          <cell r="AA1198">
            <v>0</v>
          </cell>
          <cell r="AB1198"/>
          <cell r="AC1198"/>
          <cell r="AD1198" t="str">
            <v>.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DC1198" t="str">
            <v>000000000000000000000000000000000</v>
          </cell>
          <cell r="DD1198" t="str">
            <v>No Error</v>
          </cell>
          <cell r="DE1198" t="str">
            <v>No Error</v>
          </cell>
          <cell r="DF1198" t="str">
            <v>No Error</v>
          </cell>
          <cell r="DG1198" t="str">
            <v>No Error</v>
          </cell>
          <cell r="DH1198" t="str">
            <v>No Error</v>
          </cell>
          <cell r="DI1198" t="str">
            <v>No Error</v>
          </cell>
          <cell r="DJ1198" t="str">
            <v>No Error</v>
          </cell>
          <cell r="DK1198" t="str">
            <v>No Error</v>
          </cell>
          <cell r="DL1198" t="str">
            <v>No Error</v>
          </cell>
          <cell r="DM1198" t="str">
            <v>No Error</v>
          </cell>
          <cell r="DN1198" t="str">
            <v>No Error</v>
          </cell>
          <cell r="DO1198" t="str">
            <v>No Error</v>
          </cell>
          <cell r="DP1198" t="str">
            <v>No Error</v>
          </cell>
          <cell r="DQ1198" t="str">
            <v>No Error</v>
          </cell>
          <cell r="DR1198" t="str">
            <v>No Error</v>
          </cell>
          <cell r="DS1198" t="str">
            <v>No Error</v>
          </cell>
          <cell r="DT1198" t="str">
            <v>No Error</v>
          </cell>
          <cell r="DU1198" t="str">
            <v>No Error</v>
          </cell>
          <cell r="DV1198" t="str">
            <v>No Error</v>
          </cell>
          <cell r="DW1198" t="str">
            <v>No Error</v>
          </cell>
          <cell r="DX1198" t="str">
            <v>No Error</v>
          </cell>
          <cell r="DY1198" t="str">
            <v>No Error</v>
          </cell>
          <cell r="DZ1198" t="str">
            <v>No Error</v>
          </cell>
          <cell r="EA1198" t="str">
            <v>No Error</v>
          </cell>
          <cell r="EB1198" t="str">
            <v>No Error</v>
          </cell>
          <cell r="EC1198" t="str">
            <v>No Error</v>
          </cell>
          <cell r="ED1198" t="str">
            <v>No Error</v>
          </cell>
          <cell r="EE1198" t="str">
            <v>No Error</v>
          </cell>
          <cell r="EF1198" t="str">
            <v>No Error</v>
          </cell>
          <cell r="EG1198" t="str">
            <v>No Error</v>
          </cell>
          <cell r="EH1198" t="str">
            <v>No Error</v>
          </cell>
          <cell r="EI1198" t="str">
            <v>No Error</v>
          </cell>
          <cell r="EJ1198" t="str">
            <v>No Error</v>
          </cell>
          <cell r="EK1198" t="str">
            <v>No Error</v>
          </cell>
          <cell r="EL1198" t="str">
            <v>No Error</v>
          </cell>
          <cell r="EM1198" t="str">
            <v>No Error</v>
          </cell>
          <cell r="EN1198" t="str">
            <v>No Error</v>
          </cell>
          <cell r="EO1198" t="str">
            <v>No Error</v>
          </cell>
          <cell r="EP1198" t="str">
            <v>No Error</v>
          </cell>
          <cell r="EQ1198" t="str">
            <v>No Error</v>
          </cell>
          <cell r="ER1198" t="str">
            <v>No Error</v>
          </cell>
          <cell r="ES1198" t="str">
            <v>No Error</v>
          </cell>
          <cell r="ET1198" t="str">
            <v>No Error</v>
          </cell>
          <cell r="EU1198" t="str">
            <v>No Error</v>
          </cell>
          <cell r="EV1198" t="str">
            <v>No Error</v>
          </cell>
          <cell r="EW1198" t="str">
            <v>No Error</v>
          </cell>
          <cell r="EX1198" t="str">
            <v>No Error</v>
          </cell>
          <cell r="EY1198" t="str">
            <v>No Error</v>
          </cell>
          <cell r="EZ1198" t="str">
            <v>No Error</v>
          </cell>
          <cell r="FA1198" t="str">
            <v>No Error</v>
          </cell>
          <cell r="FB1198" t="str">
            <v>No Error</v>
          </cell>
          <cell r="FC1198" t="str">
            <v>No Error</v>
          </cell>
          <cell r="FD1198" t="str">
            <v>No Error</v>
          </cell>
          <cell r="FE1198" t="str">
            <v>No Error</v>
          </cell>
          <cell r="FF1198" t="str">
            <v>No Error</v>
          </cell>
          <cell r="FG1198" t="str">
            <v>No Error</v>
          </cell>
          <cell r="FH1198" t="str">
            <v>No Error</v>
          </cell>
          <cell r="FI1198" t="str">
            <v>No Error</v>
          </cell>
          <cell r="FJ1198" t="str">
            <v>No Error</v>
          </cell>
          <cell r="FK1198" t="str">
            <v>No Error</v>
          </cell>
          <cell r="FL1198" t="str">
            <v>No Error</v>
          </cell>
        </row>
        <row r="1199">
          <cell r="D1199"/>
          <cell r="E1199"/>
          <cell r="F1199"/>
          <cell r="G1199"/>
          <cell r="H1199">
            <v>0</v>
          </cell>
          <cell r="I1199"/>
          <cell r="J1199"/>
          <cell r="K1199">
            <v>0</v>
          </cell>
          <cell r="L1199">
            <v>0</v>
          </cell>
          <cell r="M1199">
            <v>0</v>
          </cell>
          <cell r="N1199"/>
          <cell r="O1199"/>
          <cell r="P1199"/>
          <cell r="Q1199">
            <v>0</v>
          </cell>
          <cell r="R1199"/>
          <cell r="S1199"/>
          <cell r="T1199"/>
          <cell r="U1199"/>
          <cell r="V1199"/>
          <cell r="W1199"/>
          <cell r="X1199">
            <v>0</v>
          </cell>
          <cell r="Y1199"/>
          <cell r="Z1199"/>
          <cell r="AA1199">
            <v>0</v>
          </cell>
          <cell r="AB1199"/>
          <cell r="AC1199"/>
          <cell r="AD1199" t="str">
            <v>.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DC1199" t="str">
            <v>000000000000000000000000000000000</v>
          </cell>
          <cell r="DD1199" t="str">
            <v>No Error</v>
          </cell>
          <cell r="DE1199" t="str">
            <v>No Error</v>
          </cell>
          <cell r="DF1199" t="str">
            <v>No Error</v>
          </cell>
          <cell r="DG1199" t="str">
            <v>No Error</v>
          </cell>
          <cell r="DH1199" t="str">
            <v>No Error</v>
          </cell>
          <cell r="DI1199" t="str">
            <v>No Error</v>
          </cell>
          <cell r="DJ1199" t="str">
            <v>No Error</v>
          </cell>
          <cell r="DK1199" t="str">
            <v>No Error</v>
          </cell>
          <cell r="DL1199" t="str">
            <v>No Error</v>
          </cell>
          <cell r="DM1199" t="str">
            <v>No Error</v>
          </cell>
          <cell r="DN1199" t="str">
            <v>No Error</v>
          </cell>
          <cell r="DO1199" t="str">
            <v>No Error</v>
          </cell>
          <cell r="DP1199" t="str">
            <v>No Error</v>
          </cell>
          <cell r="DQ1199" t="str">
            <v>No Error</v>
          </cell>
          <cell r="DR1199" t="str">
            <v>No Error</v>
          </cell>
          <cell r="DS1199" t="str">
            <v>No Error</v>
          </cell>
          <cell r="DT1199" t="str">
            <v>No Error</v>
          </cell>
          <cell r="DU1199" t="str">
            <v>No Error</v>
          </cell>
          <cell r="DV1199" t="str">
            <v>No Error</v>
          </cell>
          <cell r="DW1199" t="str">
            <v>No Error</v>
          </cell>
          <cell r="DX1199" t="str">
            <v>No Error</v>
          </cell>
          <cell r="DY1199" t="str">
            <v>No Error</v>
          </cell>
          <cell r="DZ1199" t="str">
            <v>No Error</v>
          </cell>
          <cell r="EA1199" t="str">
            <v>No Error</v>
          </cell>
          <cell r="EB1199" t="str">
            <v>No Error</v>
          </cell>
          <cell r="EC1199" t="str">
            <v>No Error</v>
          </cell>
          <cell r="ED1199" t="str">
            <v>No Error</v>
          </cell>
          <cell r="EE1199" t="str">
            <v>No Error</v>
          </cell>
          <cell r="EF1199" t="str">
            <v>No Error</v>
          </cell>
          <cell r="EG1199" t="str">
            <v>No Error</v>
          </cell>
          <cell r="EH1199" t="str">
            <v>No Error</v>
          </cell>
          <cell r="EI1199" t="str">
            <v>No Error</v>
          </cell>
          <cell r="EJ1199" t="str">
            <v>No Error</v>
          </cell>
          <cell r="EK1199" t="str">
            <v>No Error</v>
          </cell>
          <cell r="EL1199" t="str">
            <v>No Error</v>
          </cell>
          <cell r="EM1199" t="str">
            <v>No Error</v>
          </cell>
          <cell r="EN1199" t="str">
            <v>No Error</v>
          </cell>
          <cell r="EO1199" t="str">
            <v>No Error</v>
          </cell>
          <cell r="EP1199" t="str">
            <v>No Error</v>
          </cell>
          <cell r="EQ1199" t="str">
            <v>No Error</v>
          </cell>
          <cell r="ER1199" t="str">
            <v>No Error</v>
          </cell>
          <cell r="ES1199" t="str">
            <v>No Error</v>
          </cell>
          <cell r="ET1199" t="str">
            <v>No Error</v>
          </cell>
          <cell r="EU1199" t="str">
            <v>No Error</v>
          </cell>
          <cell r="EV1199" t="str">
            <v>No Error</v>
          </cell>
          <cell r="EW1199" t="str">
            <v>No Error</v>
          </cell>
          <cell r="EX1199" t="str">
            <v>No Error</v>
          </cell>
          <cell r="EY1199" t="str">
            <v>No Error</v>
          </cell>
          <cell r="EZ1199" t="str">
            <v>No Error</v>
          </cell>
          <cell r="FA1199" t="str">
            <v>No Error</v>
          </cell>
          <cell r="FB1199" t="str">
            <v>No Error</v>
          </cell>
          <cell r="FC1199" t="str">
            <v>No Error</v>
          </cell>
          <cell r="FD1199" t="str">
            <v>No Error</v>
          </cell>
          <cell r="FE1199" t="str">
            <v>No Error</v>
          </cell>
          <cell r="FF1199" t="str">
            <v>No Error</v>
          </cell>
          <cell r="FG1199" t="str">
            <v>No Error</v>
          </cell>
          <cell r="FH1199" t="str">
            <v>No Error</v>
          </cell>
          <cell r="FI1199" t="str">
            <v>No Error</v>
          </cell>
          <cell r="FJ1199" t="str">
            <v>No Error</v>
          </cell>
          <cell r="FK1199" t="str">
            <v>No Error</v>
          </cell>
          <cell r="FL1199" t="str">
            <v>No Error</v>
          </cell>
        </row>
        <row r="1200">
          <cell r="D1200"/>
          <cell r="E1200"/>
          <cell r="F1200"/>
          <cell r="G1200"/>
          <cell r="H1200">
            <v>0</v>
          </cell>
          <cell r="I1200"/>
          <cell r="J1200"/>
          <cell r="K1200">
            <v>0</v>
          </cell>
          <cell r="L1200">
            <v>0</v>
          </cell>
          <cell r="M1200">
            <v>0</v>
          </cell>
          <cell r="N1200"/>
          <cell r="O1200"/>
          <cell r="P1200"/>
          <cell r="Q1200">
            <v>0</v>
          </cell>
          <cell r="R1200"/>
          <cell r="S1200"/>
          <cell r="T1200"/>
          <cell r="U1200"/>
          <cell r="V1200"/>
          <cell r="W1200"/>
          <cell r="X1200">
            <v>0</v>
          </cell>
          <cell r="Y1200"/>
          <cell r="Z1200"/>
          <cell r="AA1200">
            <v>0</v>
          </cell>
          <cell r="AB1200"/>
          <cell r="AC1200"/>
          <cell r="AD1200" t="str">
            <v>.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DC1200" t="str">
            <v>000000000000000000000000000000000</v>
          </cell>
          <cell r="DD1200" t="str">
            <v>No Error</v>
          </cell>
          <cell r="DE1200" t="str">
            <v>No Error</v>
          </cell>
          <cell r="DF1200" t="str">
            <v>No Error</v>
          </cell>
          <cell r="DG1200" t="str">
            <v>No Error</v>
          </cell>
          <cell r="DH1200" t="str">
            <v>No Error</v>
          </cell>
          <cell r="DI1200" t="str">
            <v>No Error</v>
          </cell>
          <cell r="DJ1200" t="str">
            <v>No Error</v>
          </cell>
          <cell r="DK1200" t="str">
            <v>No Error</v>
          </cell>
          <cell r="DL1200" t="str">
            <v>No Error</v>
          </cell>
          <cell r="DM1200" t="str">
            <v>No Error</v>
          </cell>
          <cell r="DN1200" t="str">
            <v>No Error</v>
          </cell>
          <cell r="DO1200" t="str">
            <v>No Error</v>
          </cell>
          <cell r="DP1200" t="str">
            <v>No Error</v>
          </cell>
          <cell r="DQ1200" t="str">
            <v>No Error</v>
          </cell>
          <cell r="DR1200" t="str">
            <v>No Error</v>
          </cell>
          <cell r="DS1200" t="str">
            <v>No Error</v>
          </cell>
          <cell r="DT1200" t="str">
            <v>No Error</v>
          </cell>
          <cell r="DU1200" t="str">
            <v>No Error</v>
          </cell>
          <cell r="DV1200" t="str">
            <v>No Error</v>
          </cell>
          <cell r="DW1200" t="str">
            <v>No Error</v>
          </cell>
          <cell r="DX1200" t="str">
            <v>No Error</v>
          </cell>
          <cell r="DY1200" t="str">
            <v>No Error</v>
          </cell>
          <cell r="DZ1200" t="str">
            <v>No Error</v>
          </cell>
          <cell r="EA1200" t="str">
            <v>No Error</v>
          </cell>
          <cell r="EB1200" t="str">
            <v>No Error</v>
          </cell>
          <cell r="EC1200" t="str">
            <v>No Error</v>
          </cell>
          <cell r="ED1200" t="str">
            <v>No Error</v>
          </cell>
          <cell r="EE1200" t="str">
            <v>No Error</v>
          </cell>
          <cell r="EF1200" t="str">
            <v>No Error</v>
          </cell>
          <cell r="EG1200" t="str">
            <v>No Error</v>
          </cell>
          <cell r="EH1200" t="str">
            <v>No Error</v>
          </cell>
          <cell r="EI1200" t="str">
            <v>No Error</v>
          </cell>
          <cell r="EJ1200" t="str">
            <v>No Error</v>
          </cell>
          <cell r="EK1200" t="str">
            <v>No Error</v>
          </cell>
          <cell r="EL1200" t="str">
            <v>No Error</v>
          </cell>
          <cell r="EM1200" t="str">
            <v>No Error</v>
          </cell>
          <cell r="EN1200" t="str">
            <v>No Error</v>
          </cell>
          <cell r="EO1200" t="str">
            <v>No Error</v>
          </cell>
          <cell r="EP1200" t="str">
            <v>No Error</v>
          </cell>
          <cell r="EQ1200" t="str">
            <v>No Error</v>
          </cell>
          <cell r="ER1200" t="str">
            <v>No Error</v>
          </cell>
          <cell r="ES1200" t="str">
            <v>No Error</v>
          </cell>
          <cell r="ET1200" t="str">
            <v>No Error</v>
          </cell>
          <cell r="EU1200" t="str">
            <v>No Error</v>
          </cell>
          <cell r="EV1200" t="str">
            <v>No Error</v>
          </cell>
          <cell r="EW1200" t="str">
            <v>No Error</v>
          </cell>
          <cell r="EX1200" t="str">
            <v>No Error</v>
          </cell>
          <cell r="EY1200" t="str">
            <v>No Error</v>
          </cell>
          <cell r="EZ1200" t="str">
            <v>No Error</v>
          </cell>
          <cell r="FA1200" t="str">
            <v>No Error</v>
          </cell>
          <cell r="FB1200" t="str">
            <v>No Error</v>
          </cell>
          <cell r="FC1200" t="str">
            <v>No Error</v>
          </cell>
          <cell r="FD1200" t="str">
            <v>No Error</v>
          </cell>
          <cell r="FE1200" t="str">
            <v>No Error</v>
          </cell>
          <cell r="FF1200" t="str">
            <v>No Error</v>
          </cell>
          <cell r="FG1200" t="str">
            <v>No Error</v>
          </cell>
          <cell r="FH1200" t="str">
            <v>No Error</v>
          </cell>
          <cell r="FI1200" t="str">
            <v>No Error</v>
          </cell>
          <cell r="FJ1200" t="str">
            <v>No Error</v>
          </cell>
          <cell r="FK1200" t="str">
            <v>No Error</v>
          </cell>
          <cell r="FL1200" t="str">
            <v>No Error</v>
          </cell>
        </row>
        <row r="1201">
          <cell r="D1201"/>
          <cell r="E1201"/>
          <cell r="F1201"/>
          <cell r="G1201"/>
          <cell r="H1201">
            <v>0</v>
          </cell>
          <cell r="I1201"/>
          <cell r="J1201"/>
          <cell r="K1201">
            <v>0</v>
          </cell>
          <cell r="L1201">
            <v>0</v>
          </cell>
          <cell r="M1201">
            <v>0</v>
          </cell>
          <cell r="N1201"/>
          <cell r="O1201"/>
          <cell r="P1201"/>
          <cell r="Q1201">
            <v>0</v>
          </cell>
          <cell r="R1201"/>
          <cell r="S1201"/>
          <cell r="T1201"/>
          <cell r="U1201"/>
          <cell r="V1201"/>
          <cell r="W1201"/>
          <cell r="X1201">
            <v>0</v>
          </cell>
          <cell r="Y1201"/>
          <cell r="Z1201"/>
          <cell r="AA1201">
            <v>0</v>
          </cell>
          <cell r="AB1201"/>
          <cell r="AC1201"/>
          <cell r="AD1201" t="str">
            <v>.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DC1201" t="str">
            <v>000000000000000000000000000000000</v>
          </cell>
          <cell r="DD1201" t="str">
            <v>No Error</v>
          </cell>
          <cell r="DE1201" t="str">
            <v>No Error</v>
          </cell>
          <cell r="DF1201" t="str">
            <v>No Error</v>
          </cell>
          <cell r="DG1201" t="str">
            <v>No Error</v>
          </cell>
          <cell r="DH1201" t="str">
            <v>No Error</v>
          </cell>
          <cell r="DI1201" t="str">
            <v>No Error</v>
          </cell>
          <cell r="DJ1201" t="str">
            <v>No Error</v>
          </cell>
          <cell r="DK1201" t="str">
            <v>No Error</v>
          </cell>
          <cell r="DL1201" t="str">
            <v>No Error</v>
          </cell>
          <cell r="DM1201" t="str">
            <v>No Error</v>
          </cell>
          <cell r="DN1201" t="str">
            <v>No Error</v>
          </cell>
          <cell r="DO1201" t="str">
            <v>No Error</v>
          </cell>
          <cell r="DP1201" t="str">
            <v>No Error</v>
          </cell>
          <cell r="DQ1201" t="str">
            <v>No Error</v>
          </cell>
          <cell r="DR1201" t="str">
            <v>No Error</v>
          </cell>
          <cell r="DS1201" t="str">
            <v>No Error</v>
          </cell>
          <cell r="DT1201" t="str">
            <v>No Error</v>
          </cell>
          <cell r="DU1201" t="str">
            <v>No Error</v>
          </cell>
          <cell r="DV1201" t="str">
            <v>No Error</v>
          </cell>
          <cell r="DW1201" t="str">
            <v>No Error</v>
          </cell>
          <cell r="DX1201" t="str">
            <v>No Error</v>
          </cell>
          <cell r="DY1201" t="str">
            <v>No Error</v>
          </cell>
          <cell r="DZ1201" t="str">
            <v>No Error</v>
          </cell>
          <cell r="EA1201" t="str">
            <v>No Error</v>
          </cell>
          <cell r="EB1201" t="str">
            <v>No Error</v>
          </cell>
          <cell r="EC1201" t="str">
            <v>No Error</v>
          </cell>
          <cell r="ED1201" t="str">
            <v>No Error</v>
          </cell>
          <cell r="EE1201" t="str">
            <v>No Error</v>
          </cell>
          <cell r="EF1201" t="str">
            <v>No Error</v>
          </cell>
          <cell r="EG1201" t="str">
            <v>No Error</v>
          </cell>
          <cell r="EH1201" t="str">
            <v>No Error</v>
          </cell>
          <cell r="EI1201" t="str">
            <v>No Error</v>
          </cell>
          <cell r="EJ1201" t="str">
            <v>No Error</v>
          </cell>
          <cell r="EK1201" t="str">
            <v>No Error</v>
          </cell>
          <cell r="EL1201" t="str">
            <v>No Error</v>
          </cell>
          <cell r="EM1201" t="str">
            <v>No Error</v>
          </cell>
          <cell r="EN1201" t="str">
            <v>No Error</v>
          </cell>
          <cell r="EO1201" t="str">
            <v>No Error</v>
          </cell>
          <cell r="EP1201" t="str">
            <v>No Error</v>
          </cell>
          <cell r="EQ1201" t="str">
            <v>No Error</v>
          </cell>
          <cell r="ER1201" t="str">
            <v>No Error</v>
          </cell>
          <cell r="ES1201" t="str">
            <v>No Error</v>
          </cell>
          <cell r="ET1201" t="str">
            <v>No Error</v>
          </cell>
          <cell r="EU1201" t="str">
            <v>No Error</v>
          </cell>
          <cell r="EV1201" t="str">
            <v>No Error</v>
          </cell>
          <cell r="EW1201" t="str">
            <v>No Error</v>
          </cell>
          <cell r="EX1201" t="str">
            <v>No Error</v>
          </cell>
          <cell r="EY1201" t="str">
            <v>No Error</v>
          </cell>
          <cell r="EZ1201" t="str">
            <v>No Error</v>
          </cell>
          <cell r="FA1201" t="str">
            <v>No Error</v>
          </cell>
          <cell r="FB1201" t="str">
            <v>No Error</v>
          </cell>
          <cell r="FC1201" t="str">
            <v>No Error</v>
          </cell>
          <cell r="FD1201" t="str">
            <v>No Error</v>
          </cell>
          <cell r="FE1201" t="str">
            <v>No Error</v>
          </cell>
          <cell r="FF1201" t="str">
            <v>No Error</v>
          </cell>
          <cell r="FG1201" t="str">
            <v>No Error</v>
          </cell>
          <cell r="FH1201" t="str">
            <v>No Error</v>
          </cell>
          <cell r="FI1201" t="str">
            <v>No Error</v>
          </cell>
          <cell r="FJ1201" t="str">
            <v>No Error</v>
          </cell>
          <cell r="FK1201" t="str">
            <v>No Error</v>
          </cell>
          <cell r="FL1201" t="str">
            <v>No Error</v>
          </cell>
        </row>
        <row r="1202">
          <cell r="D1202"/>
          <cell r="E1202"/>
          <cell r="F1202"/>
          <cell r="G1202"/>
          <cell r="H1202">
            <v>0</v>
          </cell>
          <cell r="I1202"/>
          <cell r="J1202"/>
          <cell r="K1202">
            <v>0</v>
          </cell>
          <cell r="L1202">
            <v>0</v>
          </cell>
          <cell r="M1202">
            <v>0</v>
          </cell>
          <cell r="N1202"/>
          <cell r="O1202"/>
          <cell r="P1202"/>
          <cell r="Q1202">
            <v>0</v>
          </cell>
          <cell r="R1202"/>
          <cell r="S1202"/>
          <cell r="T1202"/>
          <cell r="U1202"/>
          <cell r="V1202"/>
          <cell r="W1202"/>
          <cell r="X1202">
            <v>0</v>
          </cell>
          <cell r="Y1202"/>
          <cell r="Z1202"/>
          <cell r="AA1202">
            <v>0</v>
          </cell>
          <cell r="AB1202"/>
          <cell r="AC1202"/>
          <cell r="AD1202" t="str">
            <v>.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DC1202" t="str">
            <v>000000000000000000000000000000000</v>
          </cell>
          <cell r="DD1202" t="str">
            <v>No Error</v>
          </cell>
          <cell r="DE1202" t="str">
            <v>No Error</v>
          </cell>
          <cell r="DF1202" t="str">
            <v>No Error</v>
          </cell>
          <cell r="DG1202" t="str">
            <v>No Error</v>
          </cell>
          <cell r="DH1202" t="str">
            <v>No Error</v>
          </cell>
          <cell r="DI1202" t="str">
            <v>No Error</v>
          </cell>
          <cell r="DJ1202" t="str">
            <v>No Error</v>
          </cell>
          <cell r="DK1202" t="str">
            <v>No Error</v>
          </cell>
          <cell r="DL1202" t="str">
            <v>No Error</v>
          </cell>
          <cell r="DM1202" t="str">
            <v>No Error</v>
          </cell>
          <cell r="DN1202" t="str">
            <v>No Error</v>
          </cell>
          <cell r="DO1202" t="str">
            <v>No Error</v>
          </cell>
          <cell r="DP1202" t="str">
            <v>No Error</v>
          </cell>
          <cell r="DQ1202" t="str">
            <v>No Error</v>
          </cell>
          <cell r="DR1202" t="str">
            <v>No Error</v>
          </cell>
          <cell r="DS1202" t="str">
            <v>No Error</v>
          </cell>
          <cell r="DT1202" t="str">
            <v>No Error</v>
          </cell>
          <cell r="DU1202" t="str">
            <v>No Error</v>
          </cell>
          <cell r="DV1202" t="str">
            <v>No Error</v>
          </cell>
          <cell r="DW1202" t="str">
            <v>No Error</v>
          </cell>
          <cell r="DX1202" t="str">
            <v>No Error</v>
          </cell>
          <cell r="DY1202" t="str">
            <v>No Error</v>
          </cell>
          <cell r="DZ1202" t="str">
            <v>No Error</v>
          </cell>
          <cell r="EA1202" t="str">
            <v>No Error</v>
          </cell>
          <cell r="EB1202" t="str">
            <v>No Error</v>
          </cell>
          <cell r="EC1202" t="str">
            <v>No Error</v>
          </cell>
          <cell r="ED1202" t="str">
            <v>No Error</v>
          </cell>
          <cell r="EE1202" t="str">
            <v>No Error</v>
          </cell>
          <cell r="EF1202" t="str">
            <v>No Error</v>
          </cell>
          <cell r="EG1202" t="str">
            <v>No Error</v>
          </cell>
          <cell r="EH1202" t="str">
            <v>No Error</v>
          </cell>
          <cell r="EI1202" t="str">
            <v>No Error</v>
          </cell>
          <cell r="EJ1202" t="str">
            <v>No Error</v>
          </cell>
          <cell r="EK1202" t="str">
            <v>No Error</v>
          </cell>
          <cell r="EL1202" t="str">
            <v>No Error</v>
          </cell>
          <cell r="EM1202" t="str">
            <v>No Error</v>
          </cell>
          <cell r="EN1202" t="str">
            <v>No Error</v>
          </cell>
          <cell r="EO1202" t="str">
            <v>No Error</v>
          </cell>
          <cell r="EP1202" t="str">
            <v>No Error</v>
          </cell>
          <cell r="EQ1202" t="str">
            <v>No Error</v>
          </cell>
          <cell r="ER1202" t="str">
            <v>No Error</v>
          </cell>
          <cell r="ES1202" t="str">
            <v>No Error</v>
          </cell>
          <cell r="ET1202" t="str">
            <v>No Error</v>
          </cell>
          <cell r="EU1202" t="str">
            <v>No Error</v>
          </cell>
          <cell r="EV1202" t="str">
            <v>No Error</v>
          </cell>
          <cell r="EW1202" t="str">
            <v>No Error</v>
          </cell>
          <cell r="EX1202" t="str">
            <v>No Error</v>
          </cell>
          <cell r="EY1202" t="str">
            <v>No Error</v>
          </cell>
          <cell r="EZ1202" t="str">
            <v>No Error</v>
          </cell>
          <cell r="FA1202" t="str">
            <v>No Error</v>
          </cell>
          <cell r="FB1202" t="str">
            <v>No Error</v>
          </cell>
          <cell r="FC1202" t="str">
            <v>No Error</v>
          </cell>
          <cell r="FD1202" t="str">
            <v>No Error</v>
          </cell>
          <cell r="FE1202" t="str">
            <v>No Error</v>
          </cell>
          <cell r="FF1202" t="str">
            <v>No Error</v>
          </cell>
          <cell r="FG1202" t="str">
            <v>No Error</v>
          </cell>
          <cell r="FH1202" t="str">
            <v>No Error</v>
          </cell>
          <cell r="FI1202" t="str">
            <v>No Error</v>
          </cell>
          <cell r="FJ1202" t="str">
            <v>No Error</v>
          </cell>
          <cell r="FK1202" t="str">
            <v>No Error</v>
          </cell>
          <cell r="FL1202" t="str">
            <v>No Error</v>
          </cell>
        </row>
        <row r="1203">
          <cell r="D1203"/>
          <cell r="E1203"/>
          <cell r="F1203"/>
          <cell r="G1203"/>
          <cell r="H1203">
            <v>0</v>
          </cell>
          <cell r="I1203"/>
          <cell r="J1203"/>
          <cell r="K1203">
            <v>0</v>
          </cell>
          <cell r="L1203">
            <v>0</v>
          </cell>
          <cell r="M1203">
            <v>0</v>
          </cell>
          <cell r="N1203"/>
          <cell r="O1203"/>
          <cell r="P1203"/>
          <cell r="Q1203">
            <v>0</v>
          </cell>
          <cell r="R1203"/>
          <cell r="S1203"/>
          <cell r="T1203"/>
          <cell r="U1203"/>
          <cell r="V1203"/>
          <cell r="W1203"/>
          <cell r="X1203">
            <v>0</v>
          </cell>
          <cell r="Y1203"/>
          <cell r="Z1203"/>
          <cell r="AA1203">
            <v>0</v>
          </cell>
          <cell r="AB1203"/>
          <cell r="AC1203"/>
          <cell r="AD1203" t="str">
            <v>.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DC1203" t="str">
            <v>000000000000000000000000000000000</v>
          </cell>
          <cell r="DD1203" t="str">
            <v>No Error</v>
          </cell>
          <cell r="DE1203" t="str">
            <v>No Error</v>
          </cell>
          <cell r="DF1203" t="str">
            <v>No Error</v>
          </cell>
          <cell r="DG1203" t="str">
            <v>No Error</v>
          </cell>
          <cell r="DH1203" t="str">
            <v>No Error</v>
          </cell>
          <cell r="DI1203" t="str">
            <v>No Error</v>
          </cell>
          <cell r="DJ1203" t="str">
            <v>No Error</v>
          </cell>
          <cell r="DK1203" t="str">
            <v>No Error</v>
          </cell>
          <cell r="DL1203" t="str">
            <v>No Error</v>
          </cell>
          <cell r="DM1203" t="str">
            <v>No Error</v>
          </cell>
          <cell r="DN1203" t="str">
            <v>No Error</v>
          </cell>
          <cell r="DO1203" t="str">
            <v>No Error</v>
          </cell>
          <cell r="DP1203" t="str">
            <v>No Error</v>
          </cell>
          <cell r="DQ1203" t="str">
            <v>No Error</v>
          </cell>
          <cell r="DR1203" t="str">
            <v>No Error</v>
          </cell>
          <cell r="DS1203" t="str">
            <v>No Error</v>
          </cell>
          <cell r="DT1203" t="str">
            <v>No Error</v>
          </cell>
          <cell r="DU1203" t="str">
            <v>No Error</v>
          </cell>
          <cell r="DV1203" t="str">
            <v>No Error</v>
          </cell>
          <cell r="DW1203" t="str">
            <v>No Error</v>
          </cell>
          <cell r="DX1203" t="str">
            <v>No Error</v>
          </cell>
          <cell r="DY1203" t="str">
            <v>No Error</v>
          </cell>
          <cell r="DZ1203" t="str">
            <v>No Error</v>
          </cell>
          <cell r="EA1203" t="str">
            <v>No Error</v>
          </cell>
          <cell r="EB1203" t="str">
            <v>No Error</v>
          </cell>
          <cell r="EC1203" t="str">
            <v>No Error</v>
          </cell>
          <cell r="ED1203" t="str">
            <v>No Error</v>
          </cell>
          <cell r="EE1203" t="str">
            <v>No Error</v>
          </cell>
          <cell r="EF1203" t="str">
            <v>No Error</v>
          </cell>
          <cell r="EG1203" t="str">
            <v>No Error</v>
          </cell>
          <cell r="EH1203" t="str">
            <v>No Error</v>
          </cell>
          <cell r="EI1203" t="str">
            <v>No Error</v>
          </cell>
          <cell r="EJ1203" t="str">
            <v>No Error</v>
          </cell>
          <cell r="EK1203" t="str">
            <v>No Error</v>
          </cell>
          <cell r="EL1203" t="str">
            <v>No Error</v>
          </cell>
          <cell r="EM1203" t="str">
            <v>No Error</v>
          </cell>
          <cell r="EN1203" t="str">
            <v>No Error</v>
          </cell>
          <cell r="EO1203" t="str">
            <v>No Error</v>
          </cell>
          <cell r="EP1203" t="str">
            <v>No Error</v>
          </cell>
          <cell r="EQ1203" t="str">
            <v>No Error</v>
          </cell>
          <cell r="ER1203" t="str">
            <v>No Error</v>
          </cell>
          <cell r="ES1203" t="str">
            <v>No Error</v>
          </cell>
          <cell r="ET1203" t="str">
            <v>No Error</v>
          </cell>
          <cell r="EU1203" t="str">
            <v>No Error</v>
          </cell>
          <cell r="EV1203" t="str">
            <v>No Error</v>
          </cell>
          <cell r="EW1203" t="str">
            <v>No Error</v>
          </cell>
          <cell r="EX1203" t="str">
            <v>No Error</v>
          </cell>
          <cell r="EY1203" t="str">
            <v>No Error</v>
          </cell>
          <cell r="EZ1203" t="str">
            <v>No Error</v>
          </cell>
          <cell r="FA1203" t="str">
            <v>No Error</v>
          </cell>
          <cell r="FB1203" t="str">
            <v>No Error</v>
          </cell>
          <cell r="FC1203" t="str">
            <v>No Error</v>
          </cell>
          <cell r="FD1203" t="str">
            <v>No Error</v>
          </cell>
          <cell r="FE1203" t="str">
            <v>No Error</v>
          </cell>
          <cell r="FF1203" t="str">
            <v>No Error</v>
          </cell>
          <cell r="FG1203" t="str">
            <v>No Error</v>
          </cell>
          <cell r="FH1203" t="str">
            <v>No Error</v>
          </cell>
          <cell r="FI1203" t="str">
            <v>No Error</v>
          </cell>
          <cell r="FJ1203" t="str">
            <v>No Error</v>
          </cell>
          <cell r="FK1203" t="str">
            <v>No Error</v>
          </cell>
          <cell r="FL1203" t="str">
            <v>No Error</v>
          </cell>
        </row>
        <row r="1204">
          <cell r="D1204"/>
          <cell r="E1204"/>
          <cell r="F1204"/>
          <cell r="G1204"/>
          <cell r="H1204">
            <v>0</v>
          </cell>
          <cell r="I1204"/>
          <cell r="J1204"/>
          <cell r="K1204">
            <v>0</v>
          </cell>
          <cell r="L1204">
            <v>0</v>
          </cell>
          <cell r="M1204">
            <v>0</v>
          </cell>
          <cell r="N1204"/>
          <cell r="O1204"/>
          <cell r="P1204"/>
          <cell r="Q1204">
            <v>0</v>
          </cell>
          <cell r="R1204"/>
          <cell r="S1204"/>
          <cell r="T1204"/>
          <cell r="U1204"/>
          <cell r="V1204"/>
          <cell r="W1204"/>
          <cell r="X1204">
            <v>0</v>
          </cell>
          <cell r="Y1204"/>
          <cell r="Z1204"/>
          <cell r="AA1204">
            <v>0</v>
          </cell>
          <cell r="AB1204"/>
          <cell r="AC1204"/>
          <cell r="AD1204" t="str">
            <v>.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DC1204" t="str">
            <v>000000000000000000000000000000000</v>
          </cell>
          <cell r="DD1204" t="str">
            <v>No Error</v>
          </cell>
          <cell r="DE1204" t="str">
            <v>No Error</v>
          </cell>
          <cell r="DF1204" t="str">
            <v>No Error</v>
          </cell>
          <cell r="DG1204" t="str">
            <v>No Error</v>
          </cell>
          <cell r="DH1204" t="str">
            <v>No Error</v>
          </cell>
          <cell r="DI1204" t="str">
            <v>No Error</v>
          </cell>
          <cell r="DJ1204" t="str">
            <v>No Error</v>
          </cell>
          <cell r="DK1204" t="str">
            <v>No Error</v>
          </cell>
          <cell r="DL1204" t="str">
            <v>No Error</v>
          </cell>
          <cell r="DM1204" t="str">
            <v>No Error</v>
          </cell>
          <cell r="DN1204" t="str">
            <v>No Error</v>
          </cell>
          <cell r="DO1204" t="str">
            <v>No Error</v>
          </cell>
          <cell r="DP1204" t="str">
            <v>No Error</v>
          </cell>
          <cell r="DQ1204" t="str">
            <v>No Error</v>
          </cell>
          <cell r="DR1204" t="str">
            <v>No Error</v>
          </cell>
          <cell r="DS1204" t="str">
            <v>No Error</v>
          </cell>
          <cell r="DT1204" t="str">
            <v>No Error</v>
          </cell>
          <cell r="DU1204" t="str">
            <v>No Error</v>
          </cell>
          <cell r="DV1204" t="str">
            <v>No Error</v>
          </cell>
          <cell r="DW1204" t="str">
            <v>No Error</v>
          </cell>
          <cell r="DX1204" t="str">
            <v>No Error</v>
          </cell>
          <cell r="DY1204" t="str">
            <v>No Error</v>
          </cell>
          <cell r="DZ1204" t="str">
            <v>No Error</v>
          </cell>
          <cell r="EA1204" t="str">
            <v>No Error</v>
          </cell>
          <cell r="EB1204" t="str">
            <v>No Error</v>
          </cell>
          <cell r="EC1204" t="str">
            <v>No Error</v>
          </cell>
          <cell r="ED1204" t="str">
            <v>No Error</v>
          </cell>
          <cell r="EE1204" t="str">
            <v>No Error</v>
          </cell>
          <cell r="EF1204" t="str">
            <v>No Error</v>
          </cell>
          <cell r="EG1204" t="str">
            <v>No Error</v>
          </cell>
          <cell r="EH1204" t="str">
            <v>No Error</v>
          </cell>
          <cell r="EI1204" t="str">
            <v>No Error</v>
          </cell>
          <cell r="EJ1204" t="str">
            <v>No Error</v>
          </cell>
          <cell r="EK1204" t="str">
            <v>No Error</v>
          </cell>
          <cell r="EL1204" t="str">
            <v>No Error</v>
          </cell>
          <cell r="EM1204" t="str">
            <v>No Error</v>
          </cell>
          <cell r="EN1204" t="str">
            <v>No Error</v>
          </cell>
          <cell r="EO1204" t="str">
            <v>No Error</v>
          </cell>
          <cell r="EP1204" t="str">
            <v>No Error</v>
          </cell>
          <cell r="EQ1204" t="str">
            <v>No Error</v>
          </cell>
          <cell r="ER1204" t="str">
            <v>No Error</v>
          </cell>
          <cell r="ES1204" t="str">
            <v>No Error</v>
          </cell>
          <cell r="ET1204" t="str">
            <v>No Error</v>
          </cell>
          <cell r="EU1204" t="str">
            <v>No Error</v>
          </cell>
          <cell r="EV1204" t="str">
            <v>No Error</v>
          </cell>
          <cell r="EW1204" t="str">
            <v>No Error</v>
          </cell>
          <cell r="EX1204" t="str">
            <v>No Error</v>
          </cell>
          <cell r="EY1204" t="str">
            <v>No Error</v>
          </cell>
          <cell r="EZ1204" t="str">
            <v>No Error</v>
          </cell>
          <cell r="FA1204" t="str">
            <v>No Error</v>
          </cell>
          <cell r="FB1204" t="str">
            <v>No Error</v>
          </cell>
          <cell r="FC1204" t="str">
            <v>No Error</v>
          </cell>
          <cell r="FD1204" t="str">
            <v>No Error</v>
          </cell>
          <cell r="FE1204" t="str">
            <v>No Error</v>
          </cell>
          <cell r="FF1204" t="str">
            <v>No Error</v>
          </cell>
          <cell r="FG1204" t="str">
            <v>No Error</v>
          </cell>
          <cell r="FH1204" t="str">
            <v>No Error</v>
          </cell>
          <cell r="FI1204" t="str">
            <v>No Error</v>
          </cell>
          <cell r="FJ1204" t="str">
            <v>No Error</v>
          </cell>
          <cell r="FK1204" t="str">
            <v>No Error</v>
          </cell>
          <cell r="FL1204" t="str">
            <v>No Error</v>
          </cell>
        </row>
        <row r="1205">
          <cell r="D1205"/>
          <cell r="E1205"/>
          <cell r="F1205"/>
          <cell r="G1205"/>
          <cell r="H1205">
            <v>0</v>
          </cell>
          <cell r="I1205"/>
          <cell r="J1205"/>
          <cell r="K1205">
            <v>0</v>
          </cell>
          <cell r="L1205">
            <v>0</v>
          </cell>
          <cell r="M1205">
            <v>0</v>
          </cell>
          <cell r="N1205"/>
          <cell r="O1205"/>
          <cell r="P1205"/>
          <cell r="Q1205">
            <v>0</v>
          </cell>
          <cell r="R1205"/>
          <cell r="S1205"/>
          <cell r="T1205"/>
          <cell r="U1205"/>
          <cell r="V1205"/>
          <cell r="W1205"/>
          <cell r="X1205">
            <v>0</v>
          </cell>
          <cell r="Y1205"/>
          <cell r="Z1205"/>
          <cell r="AA1205">
            <v>0</v>
          </cell>
          <cell r="AB1205"/>
          <cell r="AC1205"/>
          <cell r="AD1205" t="str">
            <v>.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DC1205" t="str">
            <v>000000000000000000000000000000000</v>
          </cell>
          <cell r="DD1205" t="str">
            <v>No Error</v>
          </cell>
          <cell r="DE1205" t="str">
            <v>No Error</v>
          </cell>
          <cell r="DF1205" t="str">
            <v>No Error</v>
          </cell>
          <cell r="DG1205" t="str">
            <v>No Error</v>
          </cell>
          <cell r="DH1205" t="str">
            <v>No Error</v>
          </cell>
          <cell r="DI1205" t="str">
            <v>No Error</v>
          </cell>
          <cell r="DJ1205" t="str">
            <v>No Error</v>
          </cell>
          <cell r="DK1205" t="str">
            <v>No Error</v>
          </cell>
          <cell r="DL1205" t="str">
            <v>No Error</v>
          </cell>
          <cell r="DM1205" t="str">
            <v>No Error</v>
          </cell>
          <cell r="DN1205" t="str">
            <v>No Error</v>
          </cell>
          <cell r="DO1205" t="str">
            <v>No Error</v>
          </cell>
          <cell r="DP1205" t="str">
            <v>No Error</v>
          </cell>
          <cell r="DQ1205" t="str">
            <v>No Error</v>
          </cell>
          <cell r="DR1205" t="str">
            <v>No Error</v>
          </cell>
          <cell r="DS1205" t="str">
            <v>No Error</v>
          </cell>
          <cell r="DT1205" t="str">
            <v>No Error</v>
          </cell>
          <cell r="DU1205" t="str">
            <v>No Error</v>
          </cell>
          <cell r="DV1205" t="str">
            <v>No Error</v>
          </cell>
          <cell r="DW1205" t="str">
            <v>No Error</v>
          </cell>
          <cell r="DX1205" t="str">
            <v>No Error</v>
          </cell>
          <cell r="DY1205" t="str">
            <v>No Error</v>
          </cell>
          <cell r="DZ1205" t="str">
            <v>No Error</v>
          </cell>
          <cell r="EA1205" t="str">
            <v>No Error</v>
          </cell>
          <cell r="EB1205" t="str">
            <v>No Error</v>
          </cell>
          <cell r="EC1205" t="str">
            <v>No Error</v>
          </cell>
          <cell r="ED1205" t="str">
            <v>No Error</v>
          </cell>
          <cell r="EE1205" t="str">
            <v>No Error</v>
          </cell>
          <cell r="EF1205" t="str">
            <v>No Error</v>
          </cell>
          <cell r="EG1205" t="str">
            <v>No Error</v>
          </cell>
          <cell r="EH1205" t="str">
            <v>No Error</v>
          </cell>
          <cell r="EI1205" t="str">
            <v>No Error</v>
          </cell>
          <cell r="EJ1205" t="str">
            <v>No Error</v>
          </cell>
          <cell r="EK1205" t="str">
            <v>No Error</v>
          </cell>
          <cell r="EL1205" t="str">
            <v>No Error</v>
          </cell>
          <cell r="EM1205" t="str">
            <v>No Error</v>
          </cell>
          <cell r="EN1205" t="str">
            <v>No Error</v>
          </cell>
          <cell r="EO1205" t="str">
            <v>No Error</v>
          </cell>
          <cell r="EP1205" t="str">
            <v>No Error</v>
          </cell>
          <cell r="EQ1205" t="str">
            <v>No Error</v>
          </cell>
          <cell r="ER1205" t="str">
            <v>No Error</v>
          </cell>
          <cell r="ES1205" t="str">
            <v>No Error</v>
          </cell>
          <cell r="ET1205" t="str">
            <v>No Error</v>
          </cell>
          <cell r="EU1205" t="str">
            <v>No Error</v>
          </cell>
          <cell r="EV1205" t="str">
            <v>No Error</v>
          </cell>
          <cell r="EW1205" t="str">
            <v>No Error</v>
          </cell>
          <cell r="EX1205" t="str">
            <v>No Error</v>
          </cell>
          <cell r="EY1205" t="str">
            <v>No Error</v>
          </cell>
          <cell r="EZ1205" t="str">
            <v>No Error</v>
          </cell>
          <cell r="FA1205" t="str">
            <v>No Error</v>
          </cell>
          <cell r="FB1205" t="str">
            <v>No Error</v>
          </cell>
          <cell r="FC1205" t="str">
            <v>No Error</v>
          </cell>
          <cell r="FD1205" t="str">
            <v>No Error</v>
          </cell>
          <cell r="FE1205" t="str">
            <v>No Error</v>
          </cell>
          <cell r="FF1205" t="str">
            <v>No Error</v>
          </cell>
          <cell r="FG1205" t="str">
            <v>No Error</v>
          </cell>
          <cell r="FH1205" t="str">
            <v>No Error</v>
          </cell>
          <cell r="FI1205" t="str">
            <v>No Error</v>
          </cell>
          <cell r="FJ1205" t="str">
            <v>No Error</v>
          </cell>
          <cell r="FK1205" t="str">
            <v>No Error</v>
          </cell>
          <cell r="FL1205" t="str">
            <v>No Error</v>
          </cell>
        </row>
        <row r="1206">
          <cell r="D1206"/>
          <cell r="E1206"/>
          <cell r="F1206"/>
          <cell r="G1206"/>
          <cell r="H1206">
            <v>0</v>
          </cell>
          <cell r="I1206"/>
          <cell r="J1206"/>
          <cell r="K1206">
            <v>0</v>
          </cell>
          <cell r="L1206">
            <v>0</v>
          </cell>
          <cell r="M1206">
            <v>0</v>
          </cell>
          <cell r="N1206"/>
          <cell r="O1206"/>
          <cell r="P1206"/>
          <cell r="Q1206">
            <v>0</v>
          </cell>
          <cell r="R1206"/>
          <cell r="S1206"/>
          <cell r="T1206"/>
          <cell r="U1206"/>
          <cell r="V1206"/>
          <cell r="W1206"/>
          <cell r="X1206">
            <v>0</v>
          </cell>
          <cell r="Y1206"/>
          <cell r="Z1206"/>
          <cell r="AA1206">
            <v>0</v>
          </cell>
          <cell r="AB1206"/>
          <cell r="AC1206"/>
          <cell r="AD1206" t="str">
            <v>.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DC1206" t="str">
            <v>000000000000000000000000000000000</v>
          </cell>
          <cell r="DD1206" t="str">
            <v>No Error</v>
          </cell>
          <cell r="DE1206" t="str">
            <v>No Error</v>
          </cell>
          <cell r="DF1206" t="str">
            <v>No Error</v>
          </cell>
          <cell r="DG1206" t="str">
            <v>No Error</v>
          </cell>
          <cell r="DH1206" t="str">
            <v>No Error</v>
          </cell>
          <cell r="DI1206" t="str">
            <v>No Error</v>
          </cell>
          <cell r="DJ1206" t="str">
            <v>No Error</v>
          </cell>
          <cell r="DK1206" t="str">
            <v>No Error</v>
          </cell>
          <cell r="DL1206" t="str">
            <v>No Error</v>
          </cell>
          <cell r="DM1206" t="str">
            <v>No Error</v>
          </cell>
          <cell r="DN1206" t="str">
            <v>No Error</v>
          </cell>
          <cell r="DO1206" t="str">
            <v>No Error</v>
          </cell>
          <cell r="DP1206" t="str">
            <v>No Error</v>
          </cell>
          <cell r="DQ1206" t="str">
            <v>No Error</v>
          </cell>
          <cell r="DR1206" t="str">
            <v>No Error</v>
          </cell>
          <cell r="DS1206" t="str">
            <v>No Error</v>
          </cell>
          <cell r="DT1206" t="str">
            <v>No Error</v>
          </cell>
          <cell r="DU1206" t="str">
            <v>No Error</v>
          </cell>
          <cell r="DV1206" t="str">
            <v>No Error</v>
          </cell>
          <cell r="DW1206" t="str">
            <v>No Error</v>
          </cell>
          <cell r="DX1206" t="str">
            <v>No Error</v>
          </cell>
          <cell r="DY1206" t="str">
            <v>No Error</v>
          </cell>
          <cell r="DZ1206" t="str">
            <v>No Error</v>
          </cell>
          <cell r="EA1206" t="str">
            <v>No Error</v>
          </cell>
          <cell r="EB1206" t="str">
            <v>No Error</v>
          </cell>
          <cell r="EC1206" t="str">
            <v>No Error</v>
          </cell>
          <cell r="ED1206" t="str">
            <v>No Error</v>
          </cell>
          <cell r="EE1206" t="str">
            <v>No Error</v>
          </cell>
          <cell r="EF1206" t="str">
            <v>No Error</v>
          </cell>
          <cell r="EG1206" t="str">
            <v>No Error</v>
          </cell>
          <cell r="EH1206" t="str">
            <v>No Error</v>
          </cell>
          <cell r="EI1206" t="str">
            <v>No Error</v>
          </cell>
          <cell r="EJ1206" t="str">
            <v>No Error</v>
          </cell>
          <cell r="EK1206" t="str">
            <v>No Error</v>
          </cell>
          <cell r="EL1206" t="str">
            <v>No Error</v>
          </cell>
          <cell r="EM1206" t="str">
            <v>No Error</v>
          </cell>
          <cell r="EN1206" t="str">
            <v>No Error</v>
          </cell>
          <cell r="EO1206" t="str">
            <v>No Error</v>
          </cell>
          <cell r="EP1206" t="str">
            <v>No Error</v>
          </cell>
          <cell r="EQ1206" t="str">
            <v>No Error</v>
          </cell>
          <cell r="ER1206" t="str">
            <v>No Error</v>
          </cell>
          <cell r="ES1206" t="str">
            <v>No Error</v>
          </cell>
          <cell r="ET1206" t="str">
            <v>No Error</v>
          </cell>
          <cell r="EU1206" t="str">
            <v>No Error</v>
          </cell>
          <cell r="EV1206" t="str">
            <v>No Error</v>
          </cell>
          <cell r="EW1206" t="str">
            <v>No Error</v>
          </cell>
          <cell r="EX1206" t="str">
            <v>No Error</v>
          </cell>
          <cell r="EY1206" t="str">
            <v>No Error</v>
          </cell>
          <cell r="EZ1206" t="str">
            <v>No Error</v>
          </cell>
          <cell r="FA1206" t="str">
            <v>No Error</v>
          </cell>
          <cell r="FB1206" t="str">
            <v>No Error</v>
          </cell>
          <cell r="FC1206" t="str">
            <v>No Error</v>
          </cell>
          <cell r="FD1206" t="str">
            <v>No Error</v>
          </cell>
          <cell r="FE1206" t="str">
            <v>No Error</v>
          </cell>
          <cell r="FF1206" t="str">
            <v>No Error</v>
          </cell>
          <cell r="FG1206" t="str">
            <v>No Error</v>
          </cell>
          <cell r="FH1206" t="str">
            <v>No Error</v>
          </cell>
          <cell r="FI1206" t="str">
            <v>No Error</v>
          </cell>
          <cell r="FJ1206" t="str">
            <v>No Error</v>
          </cell>
          <cell r="FK1206" t="str">
            <v>No Error</v>
          </cell>
          <cell r="FL1206" t="str">
            <v>No Error</v>
          </cell>
        </row>
        <row r="1207">
          <cell r="D1207"/>
          <cell r="E1207"/>
          <cell r="F1207"/>
          <cell r="G1207"/>
          <cell r="H1207">
            <v>0</v>
          </cell>
          <cell r="I1207"/>
          <cell r="J1207"/>
          <cell r="K1207">
            <v>0</v>
          </cell>
          <cell r="L1207">
            <v>0</v>
          </cell>
          <cell r="M1207">
            <v>0</v>
          </cell>
          <cell r="N1207"/>
          <cell r="O1207"/>
          <cell r="P1207"/>
          <cell r="Q1207">
            <v>0</v>
          </cell>
          <cell r="R1207"/>
          <cell r="S1207"/>
          <cell r="T1207"/>
          <cell r="U1207"/>
          <cell r="V1207"/>
          <cell r="W1207"/>
          <cell r="X1207">
            <v>0</v>
          </cell>
          <cell r="Y1207"/>
          <cell r="Z1207"/>
          <cell r="AA1207">
            <v>0</v>
          </cell>
          <cell r="AB1207"/>
          <cell r="AC1207"/>
          <cell r="AD1207" t="str">
            <v>.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DC1207" t="str">
            <v>000000000000000000000000000000000</v>
          </cell>
          <cell r="DD1207" t="str">
            <v>No Error</v>
          </cell>
          <cell r="DE1207" t="str">
            <v>No Error</v>
          </cell>
          <cell r="DF1207" t="str">
            <v>No Error</v>
          </cell>
          <cell r="DG1207" t="str">
            <v>No Error</v>
          </cell>
          <cell r="DH1207" t="str">
            <v>No Error</v>
          </cell>
          <cell r="DI1207" t="str">
            <v>No Error</v>
          </cell>
          <cell r="DJ1207" t="str">
            <v>No Error</v>
          </cell>
          <cell r="DK1207" t="str">
            <v>No Error</v>
          </cell>
          <cell r="DL1207" t="str">
            <v>No Error</v>
          </cell>
          <cell r="DM1207" t="str">
            <v>No Error</v>
          </cell>
          <cell r="DN1207" t="str">
            <v>No Error</v>
          </cell>
          <cell r="DO1207" t="str">
            <v>No Error</v>
          </cell>
          <cell r="DP1207" t="str">
            <v>No Error</v>
          </cell>
          <cell r="DQ1207" t="str">
            <v>No Error</v>
          </cell>
          <cell r="DR1207" t="str">
            <v>No Error</v>
          </cell>
          <cell r="DS1207" t="str">
            <v>No Error</v>
          </cell>
          <cell r="DT1207" t="str">
            <v>No Error</v>
          </cell>
          <cell r="DU1207" t="str">
            <v>No Error</v>
          </cell>
          <cell r="DV1207" t="str">
            <v>No Error</v>
          </cell>
          <cell r="DW1207" t="str">
            <v>No Error</v>
          </cell>
          <cell r="DX1207" t="str">
            <v>No Error</v>
          </cell>
          <cell r="DY1207" t="str">
            <v>No Error</v>
          </cell>
          <cell r="DZ1207" t="str">
            <v>No Error</v>
          </cell>
          <cell r="EA1207" t="str">
            <v>No Error</v>
          </cell>
          <cell r="EB1207" t="str">
            <v>No Error</v>
          </cell>
          <cell r="EC1207" t="str">
            <v>No Error</v>
          </cell>
          <cell r="ED1207" t="str">
            <v>No Error</v>
          </cell>
          <cell r="EE1207" t="str">
            <v>No Error</v>
          </cell>
          <cell r="EF1207" t="str">
            <v>No Error</v>
          </cell>
          <cell r="EG1207" t="str">
            <v>No Error</v>
          </cell>
          <cell r="EH1207" t="str">
            <v>No Error</v>
          </cell>
          <cell r="EI1207" t="str">
            <v>No Error</v>
          </cell>
          <cell r="EJ1207" t="str">
            <v>No Error</v>
          </cell>
          <cell r="EK1207" t="str">
            <v>No Error</v>
          </cell>
          <cell r="EL1207" t="str">
            <v>No Error</v>
          </cell>
          <cell r="EM1207" t="str">
            <v>No Error</v>
          </cell>
          <cell r="EN1207" t="str">
            <v>No Error</v>
          </cell>
          <cell r="EO1207" t="str">
            <v>No Error</v>
          </cell>
          <cell r="EP1207" t="str">
            <v>No Error</v>
          </cell>
          <cell r="EQ1207" t="str">
            <v>No Error</v>
          </cell>
          <cell r="ER1207" t="str">
            <v>No Error</v>
          </cell>
          <cell r="ES1207" t="str">
            <v>No Error</v>
          </cell>
          <cell r="ET1207" t="str">
            <v>No Error</v>
          </cell>
          <cell r="EU1207" t="str">
            <v>No Error</v>
          </cell>
          <cell r="EV1207" t="str">
            <v>No Error</v>
          </cell>
          <cell r="EW1207" t="str">
            <v>No Error</v>
          </cell>
          <cell r="EX1207" t="str">
            <v>No Error</v>
          </cell>
          <cell r="EY1207" t="str">
            <v>No Error</v>
          </cell>
          <cell r="EZ1207" t="str">
            <v>No Error</v>
          </cell>
          <cell r="FA1207" t="str">
            <v>No Error</v>
          </cell>
          <cell r="FB1207" t="str">
            <v>No Error</v>
          </cell>
          <cell r="FC1207" t="str">
            <v>No Error</v>
          </cell>
          <cell r="FD1207" t="str">
            <v>No Error</v>
          </cell>
          <cell r="FE1207" t="str">
            <v>No Error</v>
          </cell>
          <cell r="FF1207" t="str">
            <v>No Error</v>
          </cell>
          <cell r="FG1207" t="str">
            <v>No Error</v>
          </cell>
          <cell r="FH1207" t="str">
            <v>No Error</v>
          </cell>
          <cell r="FI1207" t="str">
            <v>No Error</v>
          </cell>
          <cell r="FJ1207" t="str">
            <v>No Error</v>
          </cell>
          <cell r="FK1207" t="str">
            <v>No Error</v>
          </cell>
          <cell r="FL1207" t="str">
            <v>No Error</v>
          </cell>
        </row>
        <row r="1208">
          <cell r="D1208"/>
          <cell r="E1208"/>
          <cell r="F1208"/>
          <cell r="G1208"/>
          <cell r="H1208">
            <v>0</v>
          </cell>
          <cell r="I1208"/>
          <cell r="J1208"/>
          <cell r="K1208">
            <v>0</v>
          </cell>
          <cell r="L1208">
            <v>0</v>
          </cell>
          <cell r="M1208">
            <v>0</v>
          </cell>
          <cell r="N1208"/>
          <cell r="O1208"/>
          <cell r="P1208"/>
          <cell r="Q1208">
            <v>0</v>
          </cell>
          <cell r="R1208"/>
          <cell r="S1208"/>
          <cell r="T1208"/>
          <cell r="U1208"/>
          <cell r="V1208"/>
          <cell r="W1208"/>
          <cell r="X1208">
            <v>0</v>
          </cell>
          <cell r="Y1208"/>
          <cell r="Z1208"/>
          <cell r="AA1208">
            <v>0</v>
          </cell>
          <cell r="AB1208"/>
          <cell r="AC1208"/>
          <cell r="AD1208" t="str">
            <v>.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DC1208" t="str">
            <v>000000000000000000000000000000000</v>
          </cell>
          <cell r="DD1208" t="str">
            <v>No Error</v>
          </cell>
          <cell r="DE1208" t="str">
            <v>No Error</v>
          </cell>
          <cell r="DF1208" t="str">
            <v>No Error</v>
          </cell>
          <cell r="DG1208" t="str">
            <v>No Error</v>
          </cell>
          <cell r="DH1208" t="str">
            <v>No Error</v>
          </cell>
          <cell r="DI1208" t="str">
            <v>No Error</v>
          </cell>
          <cell r="DJ1208" t="str">
            <v>No Error</v>
          </cell>
          <cell r="DK1208" t="str">
            <v>No Error</v>
          </cell>
          <cell r="DL1208" t="str">
            <v>No Error</v>
          </cell>
          <cell r="DM1208" t="str">
            <v>No Error</v>
          </cell>
          <cell r="DN1208" t="str">
            <v>No Error</v>
          </cell>
          <cell r="DO1208" t="str">
            <v>No Error</v>
          </cell>
          <cell r="DP1208" t="str">
            <v>No Error</v>
          </cell>
          <cell r="DQ1208" t="str">
            <v>No Error</v>
          </cell>
          <cell r="DR1208" t="str">
            <v>No Error</v>
          </cell>
          <cell r="DS1208" t="str">
            <v>No Error</v>
          </cell>
          <cell r="DT1208" t="str">
            <v>No Error</v>
          </cell>
          <cell r="DU1208" t="str">
            <v>No Error</v>
          </cell>
          <cell r="DV1208" t="str">
            <v>No Error</v>
          </cell>
          <cell r="DW1208" t="str">
            <v>No Error</v>
          </cell>
          <cell r="DX1208" t="str">
            <v>No Error</v>
          </cell>
          <cell r="DY1208" t="str">
            <v>No Error</v>
          </cell>
          <cell r="DZ1208" t="str">
            <v>No Error</v>
          </cell>
          <cell r="EA1208" t="str">
            <v>No Error</v>
          </cell>
          <cell r="EB1208" t="str">
            <v>No Error</v>
          </cell>
          <cell r="EC1208" t="str">
            <v>No Error</v>
          </cell>
          <cell r="ED1208" t="str">
            <v>No Error</v>
          </cell>
          <cell r="EE1208" t="str">
            <v>No Error</v>
          </cell>
          <cell r="EF1208" t="str">
            <v>No Error</v>
          </cell>
          <cell r="EG1208" t="str">
            <v>No Error</v>
          </cell>
          <cell r="EH1208" t="str">
            <v>No Error</v>
          </cell>
          <cell r="EI1208" t="str">
            <v>No Error</v>
          </cell>
          <cell r="EJ1208" t="str">
            <v>No Error</v>
          </cell>
          <cell r="EK1208" t="str">
            <v>No Error</v>
          </cell>
          <cell r="EL1208" t="str">
            <v>No Error</v>
          </cell>
          <cell r="EM1208" t="str">
            <v>No Error</v>
          </cell>
          <cell r="EN1208" t="str">
            <v>No Error</v>
          </cell>
          <cell r="EO1208" t="str">
            <v>No Error</v>
          </cell>
          <cell r="EP1208" t="str">
            <v>No Error</v>
          </cell>
          <cell r="EQ1208" t="str">
            <v>No Error</v>
          </cell>
          <cell r="ER1208" t="str">
            <v>No Error</v>
          </cell>
          <cell r="ES1208" t="str">
            <v>No Error</v>
          </cell>
          <cell r="ET1208" t="str">
            <v>No Error</v>
          </cell>
          <cell r="EU1208" t="str">
            <v>No Error</v>
          </cell>
          <cell r="EV1208" t="str">
            <v>No Error</v>
          </cell>
          <cell r="EW1208" t="str">
            <v>No Error</v>
          </cell>
          <cell r="EX1208" t="str">
            <v>No Error</v>
          </cell>
          <cell r="EY1208" t="str">
            <v>No Error</v>
          </cell>
          <cell r="EZ1208" t="str">
            <v>No Error</v>
          </cell>
          <cell r="FA1208" t="str">
            <v>No Error</v>
          </cell>
          <cell r="FB1208" t="str">
            <v>No Error</v>
          </cell>
          <cell r="FC1208" t="str">
            <v>No Error</v>
          </cell>
          <cell r="FD1208" t="str">
            <v>No Error</v>
          </cell>
          <cell r="FE1208" t="str">
            <v>No Error</v>
          </cell>
          <cell r="FF1208" t="str">
            <v>No Error</v>
          </cell>
          <cell r="FG1208" t="str">
            <v>No Error</v>
          </cell>
          <cell r="FH1208" t="str">
            <v>No Error</v>
          </cell>
          <cell r="FI1208" t="str">
            <v>No Error</v>
          </cell>
          <cell r="FJ1208" t="str">
            <v>No Error</v>
          </cell>
          <cell r="FK1208" t="str">
            <v>No Error</v>
          </cell>
          <cell r="FL1208" t="str">
            <v>No Error</v>
          </cell>
        </row>
        <row r="1209">
          <cell r="D1209"/>
          <cell r="E1209"/>
          <cell r="F1209"/>
          <cell r="G1209"/>
          <cell r="H1209">
            <v>0</v>
          </cell>
          <cell r="I1209"/>
          <cell r="J1209"/>
          <cell r="K1209">
            <v>0</v>
          </cell>
          <cell r="L1209">
            <v>0</v>
          </cell>
          <cell r="M1209">
            <v>0</v>
          </cell>
          <cell r="N1209"/>
          <cell r="O1209"/>
          <cell r="P1209"/>
          <cell r="Q1209">
            <v>0</v>
          </cell>
          <cell r="R1209"/>
          <cell r="S1209"/>
          <cell r="T1209"/>
          <cell r="U1209"/>
          <cell r="V1209"/>
          <cell r="W1209"/>
          <cell r="X1209">
            <v>0</v>
          </cell>
          <cell r="Y1209"/>
          <cell r="Z1209"/>
          <cell r="AA1209">
            <v>0</v>
          </cell>
          <cell r="AB1209"/>
          <cell r="AC1209"/>
          <cell r="AD1209" t="str">
            <v>.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DC1209" t="str">
            <v>000000000000000000000000000000000</v>
          </cell>
          <cell r="DD1209" t="str">
            <v>No Error</v>
          </cell>
          <cell r="DE1209" t="str">
            <v>No Error</v>
          </cell>
          <cell r="DF1209" t="str">
            <v>No Error</v>
          </cell>
          <cell r="DG1209" t="str">
            <v>No Error</v>
          </cell>
          <cell r="DH1209" t="str">
            <v>No Error</v>
          </cell>
          <cell r="DI1209" t="str">
            <v>No Error</v>
          </cell>
          <cell r="DJ1209" t="str">
            <v>No Error</v>
          </cell>
          <cell r="DK1209" t="str">
            <v>No Error</v>
          </cell>
          <cell r="DL1209" t="str">
            <v>No Error</v>
          </cell>
          <cell r="DM1209" t="str">
            <v>No Error</v>
          </cell>
          <cell r="DN1209" t="str">
            <v>No Error</v>
          </cell>
          <cell r="DO1209" t="str">
            <v>No Error</v>
          </cell>
          <cell r="DP1209" t="str">
            <v>No Error</v>
          </cell>
          <cell r="DQ1209" t="str">
            <v>No Error</v>
          </cell>
          <cell r="DR1209" t="str">
            <v>No Error</v>
          </cell>
          <cell r="DS1209" t="str">
            <v>No Error</v>
          </cell>
          <cell r="DT1209" t="str">
            <v>No Error</v>
          </cell>
          <cell r="DU1209" t="str">
            <v>No Error</v>
          </cell>
          <cell r="DV1209" t="str">
            <v>No Error</v>
          </cell>
          <cell r="DW1209" t="str">
            <v>No Error</v>
          </cell>
          <cell r="DX1209" t="str">
            <v>No Error</v>
          </cell>
          <cell r="DY1209" t="str">
            <v>No Error</v>
          </cell>
          <cell r="DZ1209" t="str">
            <v>No Error</v>
          </cell>
          <cell r="EA1209" t="str">
            <v>No Error</v>
          </cell>
          <cell r="EB1209" t="str">
            <v>No Error</v>
          </cell>
          <cell r="EC1209" t="str">
            <v>No Error</v>
          </cell>
          <cell r="ED1209" t="str">
            <v>No Error</v>
          </cell>
          <cell r="EE1209" t="str">
            <v>No Error</v>
          </cell>
          <cell r="EF1209" t="str">
            <v>No Error</v>
          </cell>
          <cell r="EG1209" t="str">
            <v>No Error</v>
          </cell>
          <cell r="EH1209" t="str">
            <v>No Error</v>
          </cell>
          <cell r="EI1209" t="str">
            <v>No Error</v>
          </cell>
          <cell r="EJ1209" t="str">
            <v>No Error</v>
          </cell>
          <cell r="EK1209" t="str">
            <v>No Error</v>
          </cell>
          <cell r="EL1209" t="str">
            <v>No Error</v>
          </cell>
          <cell r="EM1209" t="str">
            <v>No Error</v>
          </cell>
          <cell r="EN1209" t="str">
            <v>No Error</v>
          </cell>
          <cell r="EO1209" t="str">
            <v>No Error</v>
          </cell>
          <cell r="EP1209" t="str">
            <v>No Error</v>
          </cell>
          <cell r="EQ1209" t="str">
            <v>No Error</v>
          </cell>
          <cell r="ER1209" t="str">
            <v>No Error</v>
          </cell>
          <cell r="ES1209" t="str">
            <v>No Error</v>
          </cell>
          <cell r="ET1209" t="str">
            <v>No Error</v>
          </cell>
          <cell r="EU1209" t="str">
            <v>No Error</v>
          </cell>
          <cell r="EV1209" t="str">
            <v>No Error</v>
          </cell>
          <cell r="EW1209" t="str">
            <v>No Error</v>
          </cell>
          <cell r="EX1209" t="str">
            <v>No Error</v>
          </cell>
          <cell r="EY1209" t="str">
            <v>No Error</v>
          </cell>
          <cell r="EZ1209" t="str">
            <v>No Error</v>
          </cell>
          <cell r="FA1209" t="str">
            <v>No Error</v>
          </cell>
          <cell r="FB1209" t="str">
            <v>No Error</v>
          </cell>
          <cell r="FC1209" t="str">
            <v>No Error</v>
          </cell>
          <cell r="FD1209" t="str">
            <v>No Error</v>
          </cell>
          <cell r="FE1209" t="str">
            <v>No Error</v>
          </cell>
          <cell r="FF1209" t="str">
            <v>No Error</v>
          </cell>
          <cell r="FG1209" t="str">
            <v>No Error</v>
          </cell>
          <cell r="FH1209" t="str">
            <v>No Error</v>
          </cell>
          <cell r="FI1209" t="str">
            <v>No Error</v>
          </cell>
          <cell r="FJ1209" t="str">
            <v>No Error</v>
          </cell>
          <cell r="FK1209" t="str">
            <v>No Error</v>
          </cell>
          <cell r="FL1209" t="str">
            <v>No Error</v>
          </cell>
        </row>
        <row r="1210">
          <cell r="D1210"/>
          <cell r="E1210"/>
          <cell r="F1210"/>
          <cell r="G1210"/>
          <cell r="H1210">
            <v>0</v>
          </cell>
          <cell r="I1210"/>
          <cell r="J1210"/>
          <cell r="K1210">
            <v>0</v>
          </cell>
          <cell r="L1210">
            <v>0</v>
          </cell>
          <cell r="M1210">
            <v>0</v>
          </cell>
          <cell r="N1210"/>
          <cell r="O1210"/>
          <cell r="P1210"/>
          <cell r="Q1210">
            <v>0</v>
          </cell>
          <cell r="R1210"/>
          <cell r="S1210"/>
          <cell r="T1210"/>
          <cell r="U1210"/>
          <cell r="V1210"/>
          <cell r="W1210"/>
          <cell r="X1210">
            <v>0</v>
          </cell>
          <cell r="Y1210"/>
          <cell r="Z1210"/>
          <cell r="AA1210">
            <v>0</v>
          </cell>
          <cell r="AB1210"/>
          <cell r="AC1210"/>
          <cell r="AD1210" t="str">
            <v>.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DC1210" t="str">
            <v>000000000000000000000000000000000</v>
          </cell>
          <cell r="DD1210" t="str">
            <v>No Error</v>
          </cell>
          <cell r="DE1210" t="str">
            <v>No Error</v>
          </cell>
          <cell r="DF1210" t="str">
            <v>No Error</v>
          </cell>
          <cell r="DG1210" t="str">
            <v>No Error</v>
          </cell>
          <cell r="DH1210" t="str">
            <v>No Error</v>
          </cell>
          <cell r="DI1210" t="str">
            <v>No Error</v>
          </cell>
          <cell r="DJ1210" t="str">
            <v>No Error</v>
          </cell>
          <cell r="DK1210" t="str">
            <v>No Error</v>
          </cell>
          <cell r="DL1210" t="str">
            <v>No Error</v>
          </cell>
          <cell r="DM1210" t="str">
            <v>No Error</v>
          </cell>
          <cell r="DN1210" t="str">
            <v>No Error</v>
          </cell>
          <cell r="DO1210" t="str">
            <v>No Error</v>
          </cell>
          <cell r="DP1210" t="str">
            <v>No Error</v>
          </cell>
          <cell r="DQ1210" t="str">
            <v>No Error</v>
          </cell>
          <cell r="DR1210" t="str">
            <v>No Error</v>
          </cell>
          <cell r="DS1210" t="str">
            <v>No Error</v>
          </cell>
          <cell r="DT1210" t="str">
            <v>No Error</v>
          </cell>
          <cell r="DU1210" t="str">
            <v>No Error</v>
          </cell>
          <cell r="DV1210" t="str">
            <v>No Error</v>
          </cell>
          <cell r="DW1210" t="str">
            <v>No Error</v>
          </cell>
          <cell r="DX1210" t="str">
            <v>No Error</v>
          </cell>
          <cell r="DY1210" t="str">
            <v>No Error</v>
          </cell>
          <cell r="DZ1210" t="str">
            <v>No Error</v>
          </cell>
          <cell r="EA1210" t="str">
            <v>No Error</v>
          </cell>
          <cell r="EB1210" t="str">
            <v>No Error</v>
          </cell>
          <cell r="EC1210" t="str">
            <v>No Error</v>
          </cell>
          <cell r="ED1210" t="str">
            <v>No Error</v>
          </cell>
          <cell r="EE1210" t="str">
            <v>No Error</v>
          </cell>
          <cell r="EF1210" t="str">
            <v>No Error</v>
          </cell>
          <cell r="EG1210" t="str">
            <v>No Error</v>
          </cell>
          <cell r="EH1210" t="str">
            <v>No Error</v>
          </cell>
          <cell r="EI1210" t="str">
            <v>No Error</v>
          </cell>
          <cell r="EJ1210" t="str">
            <v>No Error</v>
          </cell>
          <cell r="EK1210" t="str">
            <v>No Error</v>
          </cell>
          <cell r="EL1210" t="str">
            <v>No Error</v>
          </cell>
          <cell r="EM1210" t="str">
            <v>No Error</v>
          </cell>
          <cell r="EN1210" t="str">
            <v>No Error</v>
          </cell>
          <cell r="EO1210" t="str">
            <v>No Error</v>
          </cell>
          <cell r="EP1210" t="str">
            <v>No Error</v>
          </cell>
          <cell r="EQ1210" t="str">
            <v>No Error</v>
          </cell>
          <cell r="ER1210" t="str">
            <v>No Error</v>
          </cell>
          <cell r="ES1210" t="str">
            <v>No Error</v>
          </cell>
          <cell r="ET1210" t="str">
            <v>No Error</v>
          </cell>
          <cell r="EU1210" t="str">
            <v>No Error</v>
          </cell>
          <cell r="EV1210" t="str">
            <v>No Error</v>
          </cell>
          <cell r="EW1210" t="str">
            <v>No Error</v>
          </cell>
          <cell r="EX1210" t="str">
            <v>No Error</v>
          </cell>
          <cell r="EY1210" t="str">
            <v>No Error</v>
          </cell>
          <cell r="EZ1210" t="str">
            <v>No Error</v>
          </cell>
          <cell r="FA1210" t="str">
            <v>No Error</v>
          </cell>
          <cell r="FB1210" t="str">
            <v>No Error</v>
          </cell>
          <cell r="FC1210" t="str">
            <v>No Error</v>
          </cell>
          <cell r="FD1210" t="str">
            <v>No Error</v>
          </cell>
          <cell r="FE1210" t="str">
            <v>No Error</v>
          </cell>
          <cell r="FF1210" t="str">
            <v>No Error</v>
          </cell>
          <cell r="FG1210" t="str">
            <v>No Error</v>
          </cell>
          <cell r="FH1210" t="str">
            <v>No Error</v>
          </cell>
          <cell r="FI1210" t="str">
            <v>No Error</v>
          </cell>
          <cell r="FJ1210" t="str">
            <v>No Error</v>
          </cell>
          <cell r="FK1210" t="str">
            <v>No Error</v>
          </cell>
          <cell r="FL1210" t="str">
            <v>No Error</v>
          </cell>
        </row>
        <row r="1211">
          <cell r="D1211"/>
          <cell r="E1211"/>
          <cell r="F1211"/>
          <cell r="G1211"/>
          <cell r="H1211">
            <v>0</v>
          </cell>
          <cell r="I1211"/>
          <cell r="J1211"/>
          <cell r="K1211">
            <v>0</v>
          </cell>
          <cell r="L1211">
            <v>0</v>
          </cell>
          <cell r="M1211">
            <v>0</v>
          </cell>
          <cell r="N1211"/>
          <cell r="O1211"/>
          <cell r="P1211"/>
          <cell r="Q1211">
            <v>0</v>
          </cell>
          <cell r="R1211"/>
          <cell r="S1211"/>
          <cell r="T1211"/>
          <cell r="U1211"/>
          <cell r="V1211"/>
          <cell r="W1211"/>
          <cell r="X1211">
            <v>0</v>
          </cell>
          <cell r="Y1211"/>
          <cell r="Z1211"/>
          <cell r="AA1211">
            <v>0</v>
          </cell>
          <cell r="AB1211"/>
          <cell r="AC1211"/>
          <cell r="AD1211" t="str">
            <v>.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DC1211" t="str">
            <v>000000000000000000000000000000000</v>
          </cell>
          <cell r="DD1211" t="str">
            <v>No Error</v>
          </cell>
          <cell r="DE1211" t="str">
            <v>No Error</v>
          </cell>
          <cell r="DF1211" t="str">
            <v>No Error</v>
          </cell>
          <cell r="DG1211" t="str">
            <v>No Error</v>
          </cell>
          <cell r="DH1211" t="str">
            <v>No Error</v>
          </cell>
          <cell r="DI1211" t="str">
            <v>No Error</v>
          </cell>
          <cell r="DJ1211" t="str">
            <v>No Error</v>
          </cell>
          <cell r="DK1211" t="str">
            <v>No Error</v>
          </cell>
          <cell r="DL1211" t="str">
            <v>No Error</v>
          </cell>
          <cell r="DM1211" t="str">
            <v>No Error</v>
          </cell>
          <cell r="DN1211" t="str">
            <v>No Error</v>
          </cell>
          <cell r="DO1211" t="str">
            <v>No Error</v>
          </cell>
          <cell r="DP1211" t="str">
            <v>No Error</v>
          </cell>
          <cell r="DQ1211" t="str">
            <v>No Error</v>
          </cell>
          <cell r="DR1211" t="str">
            <v>No Error</v>
          </cell>
          <cell r="DS1211" t="str">
            <v>No Error</v>
          </cell>
          <cell r="DT1211" t="str">
            <v>No Error</v>
          </cell>
          <cell r="DU1211" t="str">
            <v>No Error</v>
          </cell>
          <cell r="DV1211" t="str">
            <v>No Error</v>
          </cell>
          <cell r="DW1211" t="str">
            <v>No Error</v>
          </cell>
          <cell r="DX1211" t="str">
            <v>No Error</v>
          </cell>
          <cell r="DY1211" t="str">
            <v>No Error</v>
          </cell>
          <cell r="DZ1211" t="str">
            <v>No Error</v>
          </cell>
          <cell r="EA1211" t="str">
            <v>No Error</v>
          </cell>
          <cell r="EB1211" t="str">
            <v>No Error</v>
          </cell>
          <cell r="EC1211" t="str">
            <v>No Error</v>
          </cell>
          <cell r="ED1211" t="str">
            <v>No Error</v>
          </cell>
          <cell r="EE1211" t="str">
            <v>No Error</v>
          </cell>
          <cell r="EF1211" t="str">
            <v>No Error</v>
          </cell>
          <cell r="EG1211" t="str">
            <v>No Error</v>
          </cell>
          <cell r="EH1211" t="str">
            <v>No Error</v>
          </cell>
          <cell r="EI1211" t="str">
            <v>No Error</v>
          </cell>
          <cell r="EJ1211" t="str">
            <v>No Error</v>
          </cell>
          <cell r="EK1211" t="str">
            <v>No Error</v>
          </cell>
          <cell r="EL1211" t="str">
            <v>No Error</v>
          </cell>
          <cell r="EM1211" t="str">
            <v>No Error</v>
          </cell>
          <cell r="EN1211" t="str">
            <v>No Error</v>
          </cell>
          <cell r="EO1211" t="str">
            <v>No Error</v>
          </cell>
          <cell r="EP1211" t="str">
            <v>No Error</v>
          </cell>
          <cell r="EQ1211" t="str">
            <v>No Error</v>
          </cell>
          <cell r="ER1211" t="str">
            <v>No Error</v>
          </cell>
          <cell r="ES1211" t="str">
            <v>No Error</v>
          </cell>
          <cell r="ET1211" t="str">
            <v>No Error</v>
          </cell>
          <cell r="EU1211" t="str">
            <v>No Error</v>
          </cell>
          <cell r="EV1211" t="str">
            <v>No Error</v>
          </cell>
          <cell r="EW1211" t="str">
            <v>No Error</v>
          </cell>
          <cell r="EX1211" t="str">
            <v>No Error</v>
          </cell>
          <cell r="EY1211" t="str">
            <v>No Error</v>
          </cell>
          <cell r="EZ1211" t="str">
            <v>No Error</v>
          </cell>
          <cell r="FA1211" t="str">
            <v>No Error</v>
          </cell>
          <cell r="FB1211" t="str">
            <v>No Error</v>
          </cell>
          <cell r="FC1211" t="str">
            <v>No Error</v>
          </cell>
          <cell r="FD1211" t="str">
            <v>No Error</v>
          </cell>
          <cell r="FE1211" t="str">
            <v>No Error</v>
          </cell>
          <cell r="FF1211" t="str">
            <v>No Error</v>
          </cell>
          <cell r="FG1211" t="str">
            <v>No Error</v>
          </cell>
          <cell r="FH1211" t="str">
            <v>No Error</v>
          </cell>
          <cell r="FI1211" t="str">
            <v>No Error</v>
          </cell>
          <cell r="FJ1211" t="str">
            <v>No Error</v>
          </cell>
          <cell r="FK1211" t="str">
            <v>No Error</v>
          </cell>
          <cell r="FL1211" t="str">
            <v>No Error</v>
          </cell>
        </row>
        <row r="1212">
          <cell r="D1212"/>
          <cell r="E1212"/>
          <cell r="F1212"/>
          <cell r="G1212"/>
          <cell r="H1212">
            <v>0</v>
          </cell>
          <cell r="I1212"/>
          <cell r="J1212"/>
          <cell r="K1212">
            <v>0</v>
          </cell>
          <cell r="L1212">
            <v>0</v>
          </cell>
          <cell r="M1212">
            <v>0</v>
          </cell>
          <cell r="N1212"/>
          <cell r="O1212"/>
          <cell r="P1212"/>
          <cell r="Q1212">
            <v>0</v>
          </cell>
          <cell r="R1212"/>
          <cell r="S1212"/>
          <cell r="T1212"/>
          <cell r="U1212"/>
          <cell r="V1212"/>
          <cell r="W1212"/>
          <cell r="X1212">
            <v>0</v>
          </cell>
          <cell r="Y1212"/>
          <cell r="Z1212"/>
          <cell r="AA1212">
            <v>0</v>
          </cell>
          <cell r="AB1212"/>
          <cell r="AC1212"/>
          <cell r="AD1212" t="str">
            <v>.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DC1212" t="str">
            <v>000000000000000000000000000000000</v>
          </cell>
          <cell r="DD1212" t="str">
            <v>No Error</v>
          </cell>
          <cell r="DE1212" t="str">
            <v>No Error</v>
          </cell>
          <cell r="DF1212" t="str">
            <v>No Error</v>
          </cell>
          <cell r="DG1212" t="str">
            <v>No Error</v>
          </cell>
          <cell r="DH1212" t="str">
            <v>No Error</v>
          </cell>
          <cell r="DI1212" t="str">
            <v>No Error</v>
          </cell>
          <cell r="DJ1212" t="str">
            <v>No Error</v>
          </cell>
          <cell r="DK1212" t="str">
            <v>No Error</v>
          </cell>
          <cell r="DL1212" t="str">
            <v>No Error</v>
          </cell>
          <cell r="DM1212" t="str">
            <v>No Error</v>
          </cell>
          <cell r="DN1212" t="str">
            <v>No Error</v>
          </cell>
          <cell r="DO1212" t="str">
            <v>No Error</v>
          </cell>
          <cell r="DP1212" t="str">
            <v>No Error</v>
          </cell>
          <cell r="DQ1212" t="str">
            <v>No Error</v>
          </cell>
          <cell r="DR1212" t="str">
            <v>No Error</v>
          </cell>
          <cell r="DS1212" t="str">
            <v>No Error</v>
          </cell>
          <cell r="DT1212" t="str">
            <v>No Error</v>
          </cell>
          <cell r="DU1212" t="str">
            <v>No Error</v>
          </cell>
          <cell r="DV1212" t="str">
            <v>No Error</v>
          </cell>
          <cell r="DW1212" t="str">
            <v>No Error</v>
          </cell>
          <cell r="DX1212" t="str">
            <v>No Error</v>
          </cell>
          <cell r="DY1212" t="str">
            <v>No Error</v>
          </cell>
          <cell r="DZ1212" t="str">
            <v>No Error</v>
          </cell>
          <cell r="EA1212" t="str">
            <v>No Error</v>
          </cell>
          <cell r="EB1212" t="str">
            <v>No Error</v>
          </cell>
          <cell r="EC1212" t="str">
            <v>No Error</v>
          </cell>
          <cell r="ED1212" t="str">
            <v>No Error</v>
          </cell>
          <cell r="EE1212" t="str">
            <v>No Error</v>
          </cell>
          <cell r="EF1212" t="str">
            <v>No Error</v>
          </cell>
          <cell r="EG1212" t="str">
            <v>No Error</v>
          </cell>
          <cell r="EH1212" t="str">
            <v>No Error</v>
          </cell>
          <cell r="EI1212" t="str">
            <v>No Error</v>
          </cell>
          <cell r="EJ1212" t="str">
            <v>No Error</v>
          </cell>
          <cell r="EK1212" t="str">
            <v>No Error</v>
          </cell>
          <cell r="EL1212" t="str">
            <v>No Error</v>
          </cell>
          <cell r="EM1212" t="str">
            <v>No Error</v>
          </cell>
          <cell r="EN1212" t="str">
            <v>No Error</v>
          </cell>
          <cell r="EO1212" t="str">
            <v>No Error</v>
          </cell>
          <cell r="EP1212" t="str">
            <v>No Error</v>
          </cell>
          <cell r="EQ1212" t="str">
            <v>No Error</v>
          </cell>
          <cell r="ER1212" t="str">
            <v>No Error</v>
          </cell>
          <cell r="ES1212" t="str">
            <v>No Error</v>
          </cell>
          <cell r="ET1212" t="str">
            <v>No Error</v>
          </cell>
          <cell r="EU1212" t="str">
            <v>No Error</v>
          </cell>
          <cell r="EV1212" t="str">
            <v>No Error</v>
          </cell>
          <cell r="EW1212" t="str">
            <v>No Error</v>
          </cell>
          <cell r="EX1212" t="str">
            <v>No Error</v>
          </cell>
          <cell r="EY1212" t="str">
            <v>No Error</v>
          </cell>
          <cell r="EZ1212" t="str">
            <v>No Error</v>
          </cell>
          <cell r="FA1212" t="str">
            <v>No Error</v>
          </cell>
          <cell r="FB1212" t="str">
            <v>No Error</v>
          </cell>
          <cell r="FC1212" t="str">
            <v>No Error</v>
          </cell>
          <cell r="FD1212" t="str">
            <v>No Error</v>
          </cell>
          <cell r="FE1212" t="str">
            <v>No Error</v>
          </cell>
          <cell r="FF1212" t="str">
            <v>No Error</v>
          </cell>
          <cell r="FG1212" t="str">
            <v>No Error</v>
          </cell>
          <cell r="FH1212" t="str">
            <v>No Error</v>
          </cell>
          <cell r="FI1212" t="str">
            <v>No Error</v>
          </cell>
          <cell r="FJ1212" t="str">
            <v>No Error</v>
          </cell>
          <cell r="FK1212" t="str">
            <v>No Error</v>
          </cell>
          <cell r="FL1212" t="str">
            <v>No Error</v>
          </cell>
        </row>
        <row r="1213">
          <cell r="D1213"/>
          <cell r="E1213"/>
          <cell r="F1213"/>
          <cell r="G1213"/>
          <cell r="H1213">
            <v>0</v>
          </cell>
          <cell r="I1213"/>
          <cell r="J1213"/>
          <cell r="K1213">
            <v>0</v>
          </cell>
          <cell r="L1213">
            <v>0</v>
          </cell>
          <cell r="M1213">
            <v>0</v>
          </cell>
          <cell r="N1213"/>
          <cell r="O1213"/>
          <cell r="P1213"/>
          <cell r="Q1213">
            <v>0</v>
          </cell>
          <cell r="R1213"/>
          <cell r="S1213"/>
          <cell r="T1213"/>
          <cell r="U1213"/>
          <cell r="V1213"/>
          <cell r="W1213"/>
          <cell r="X1213">
            <v>0</v>
          </cell>
          <cell r="Y1213"/>
          <cell r="Z1213"/>
          <cell r="AA1213">
            <v>0</v>
          </cell>
          <cell r="AB1213"/>
          <cell r="AC1213"/>
          <cell r="AD1213" t="str">
            <v>.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DC1213" t="str">
            <v>000000000000000000000000000000000</v>
          </cell>
          <cell r="DD1213" t="str">
            <v>No Error</v>
          </cell>
          <cell r="DE1213" t="str">
            <v>No Error</v>
          </cell>
          <cell r="DF1213" t="str">
            <v>No Error</v>
          </cell>
          <cell r="DG1213" t="str">
            <v>No Error</v>
          </cell>
          <cell r="DH1213" t="str">
            <v>No Error</v>
          </cell>
          <cell r="DI1213" t="str">
            <v>No Error</v>
          </cell>
          <cell r="DJ1213" t="str">
            <v>No Error</v>
          </cell>
          <cell r="DK1213" t="str">
            <v>No Error</v>
          </cell>
          <cell r="DL1213" t="str">
            <v>No Error</v>
          </cell>
          <cell r="DM1213" t="str">
            <v>No Error</v>
          </cell>
          <cell r="DN1213" t="str">
            <v>No Error</v>
          </cell>
          <cell r="DO1213" t="str">
            <v>No Error</v>
          </cell>
          <cell r="DP1213" t="str">
            <v>No Error</v>
          </cell>
          <cell r="DQ1213" t="str">
            <v>No Error</v>
          </cell>
          <cell r="DR1213" t="str">
            <v>No Error</v>
          </cell>
          <cell r="DS1213" t="str">
            <v>No Error</v>
          </cell>
          <cell r="DT1213" t="str">
            <v>No Error</v>
          </cell>
          <cell r="DU1213" t="str">
            <v>No Error</v>
          </cell>
          <cell r="DV1213" t="str">
            <v>No Error</v>
          </cell>
          <cell r="DW1213" t="str">
            <v>No Error</v>
          </cell>
          <cell r="DX1213" t="str">
            <v>No Error</v>
          </cell>
          <cell r="DY1213" t="str">
            <v>No Error</v>
          </cell>
          <cell r="DZ1213" t="str">
            <v>No Error</v>
          </cell>
          <cell r="EA1213" t="str">
            <v>No Error</v>
          </cell>
          <cell r="EB1213" t="str">
            <v>No Error</v>
          </cell>
          <cell r="EC1213" t="str">
            <v>No Error</v>
          </cell>
          <cell r="ED1213" t="str">
            <v>No Error</v>
          </cell>
          <cell r="EE1213" t="str">
            <v>No Error</v>
          </cell>
          <cell r="EF1213" t="str">
            <v>No Error</v>
          </cell>
          <cell r="EG1213" t="str">
            <v>No Error</v>
          </cell>
          <cell r="EH1213" t="str">
            <v>No Error</v>
          </cell>
          <cell r="EI1213" t="str">
            <v>No Error</v>
          </cell>
          <cell r="EJ1213" t="str">
            <v>No Error</v>
          </cell>
          <cell r="EK1213" t="str">
            <v>No Error</v>
          </cell>
          <cell r="EL1213" t="str">
            <v>No Error</v>
          </cell>
          <cell r="EM1213" t="str">
            <v>No Error</v>
          </cell>
          <cell r="EN1213" t="str">
            <v>No Error</v>
          </cell>
          <cell r="EO1213" t="str">
            <v>No Error</v>
          </cell>
          <cell r="EP1213" t="str">
            <v>No Error</v>
          </cell>
          <cell r="EQ1213" t="str">
            <v>No Error</v>
          </cell>
          <cell r="ER1213" t="str">
            <v>No Error</v>
          </cell>
          <cell r="ES1213" t="str">
            <v>No Error</v>
          </cell>
          <cell r="ET1213" t="str">
            <v>No Error</v>
          </cell>
          <cell r="EU1213" t="str">
            <v>No Error</v>
          </cell>
          <cell r="EV1213" t="str">
            <v>No Error</v>
          </cell>
          <cell r="EW1213" t="str">
            <v>No Error</v>
          </cell>
          <cell r="EX1213" t="str">
            <v>No Error</v>
          </cell>
          <cell r="EY1213" t="str">
            <v>No Error</v>
          </cell>
          <cell r="EZ1213" t="str">
            <v>No Error</v>
          </cell>
          <cell r="FA1213" t="str">
            <v>No Error</v>
          </cell>
          <cell r="FB1213" t="str">
            <v>No Error</v>
          </cell>
          <cell r="FC1213" t="str">
            <v>No Error</v>
          </cell>
          <cell r="FD1213" t="str">
            <v>No Error</v>
          </cell>
          <cell r="FE1213" t="str">
            <v>No Error</v>
          </cell>
          <cell r="FF1213" t="str">
            <v>No Error</v>
          </cell>
          <cell r="FG1213" t="str">
            <v>No Error</v>
          </cell>
          <cell r="FH1213" t="str">
            <v>No Error</v>
          </cell>
          <cell r="FI1213" t="str">
            <v>No Error</v>
          </cell>
          <cell r="FJ1213" t="str">
            <v>No Error</v>
          </cell>
          <cell r="FK1213" t="str">
            <v>No Error</v>
          </cell>
          <cell r="FL1213" t="str">
            <v>No Error</v>
          </cell>
        </row>
        <row r="1214">
          <cell r="D1214"/>
          <cell r="E1214"/>
          <cell r="F1214"/>
          <cell r="G1214"/>
          <cell r="H1214">
            <v>0</v>
          </cell>
          <cell r="I1214"/>
          <cell r="J1214"/>
          <cell r="K1214">
            <v>0</v>
          </cell>
          <cell r="L1214">
            <v>0</v>
          </cell>
          <cell r="M1214">
            <v>0</v>
          </cell>
          <cell r="N1214"/>
          <cell r="O1214"/>
          <cell r="P1214"/>
          <cell r="Q1214">
            <v>0</v>
          </cell>
          <cell r="R1214"/>
          <cell r="S1214"/>
          <cell r="T1214"/>
          <cell r="U1214"/>
          <cell r="V1214"/>
          <cell r="W1214"/>
          <cell r="X1214">
            <v>0</v>
          </cell>
          <cell r="Y1214"/>
          <cell r="Z1214"/>
          <cell r="AA1214">
            <v>0</v>
          </cell>
          <cell r="AB1214"/>
          <cell r="AC1214"/>
          <cell r="AD1214" t="str">
            <v>.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DC1214" t="str">
            <v>000000000000000000000000000000000</v>
          </cell>
          <cell r="DD1214" t="str">
            <v>No Error</v>
          </cell>
          <cell r="DE1214" t="str">
            <v>No Error</v>
          </cell>
          <cell r="DF1214" t="str">
            <v>No Error</v>
          </cell>
          <cell r="DG1214" t="str">
            <v>No Error</v>
          </cell>
          <cell r="DH1214" t="str">
            <v>No Error</v>
          </cell>
          <cell r="DI1214" t="str">
            <v>No Error</v>
          </cell>
          <cell r="DJ1214" t="str">
            <v>No Error</v>
          </cell>
          <cell r="DK1214" t="str">
            <v>No Error</v>
          </cell>
          <cell r="DL1214" t="str">
            <v>No Error</v>
          </cell>
          <cell r="DM1214" t="str">
            <v>No Error</v>
          </cell>
          <cell r="DN1214" t="str">
            <v>No Error</v>
          </cell>
          <cell r="DO1214" t="str">
            <v>No Error</v>
          </cell>
          <cell r="DP1214" t="str">
            <v>No Error</v>
          </cell>
          <cell r="DQ1214" t="str">
            <v>No Error</v>
          </cell>
          <cell r="DR1214" t="str">
            <v>No Error</v>
          </cell>
          <cell r="DS1214" t="str">
            <v>No Error</v>
          </cell>
          <cell r="DT1214" t="str">
            <v>No Error</v>
          </cell>
          <cell r="DU1214" t="str">
            <v>No Error</v>
          </cell>
          <cell r="DV1214" t="str">
            <v>No Error</v>
          </cell>
          <cell r="DW1214" t="str">
            <v>No Error</v>
          </cell>
          <cell r="DX1214" t="str">
            <v>No Error</v>
          </cell>
          <cell r="DY1214" t="str">
            <v>No Error</v>
          </cell>
          <cell r="DZ1214" t="str">
            <v>No Error</v>
          </cell>
          <cell r="EA1214" t="str">
            <v>No Error</v>
          </cell>
          <cell r="EB1214" t="str">
            <v>No Error</v>
          </cell>
          <cell r="EC1214" t="str">
            <v>No Error</v>
          </cell>
          <cell r="ED1214" t="str">
            <v>No Error</v>
          </cell>
          <cell r="EE1214" t="str">
            <v>No Error</v>
          </cell>
          <cell r="EF1214" t="str">
            <v>No Error</v>
          </cell>
          <cell r="EG1214" t="str">
            <v>No Error</v>
          </cell>
          <cell r="EH1214" t="str">
            <v>No Error</v>
          </cell>
          <cell r="EI1214" t="str">
            <v>No Error</v>
          </cell>
          <cell r="EJ1214" t="str">
            <v>No Error</v>
          </cell>
          <cell r="EK1214" t="str">
            <v>No Error</v>
          </cell>
          <cell r="EL1214" t="str">
            <v>No Error</v>
          </cell>
          <cell r="EM1214" t="str">
            <v>No Error</v>
          </cell>
          <cell r="EN1214" t="str">
            <v>No Error</v>
          </cell>
          <cell r="EO1214" t="str">
            <v>No Error</v>
          </cell>
          <cell r="EP1214" t="str">
            <v>No Error</v>
          </cell>
          <cell r="EQ1214" t="str">
            <v>No Error</v>
          </cell>
          <cell r="ER1214" t="str">
            <v>No Error</v>
          </cell>
          <cell r="ES1214" t="str">
            <v>No Error</v>
          </cell>
          <cell r="ET1214" t="str">
            <v>No Error</v>
          </cell>
          <cell r="EU1214" t="str">
            <v>No Error</v>
          </cell>
          <cell r="EV1214" t="str">
            <v>No Error</v>
          </cell>
          <cell r="EW1214" t="str">
            <v>No Error</v>
          </cell>
          <cell r="EX1214" t="str">
            <v>No Error</v>
          </cell>
          <cell r="EY1214" t="str">
            <v>No Error</v>
          </cell>
          <cell r="EZ1214" t="str">
            <v>No Error</v>
          </cell>
          <cell r="FA1214" t="str">
            <v>No Error</v>
          </cell>
          <cell r="FB1214" t="str">
            <v>No Error</v>
          </cell>
          <cell r="FC1214" t="str">
            <v>No Error</v>
          </cell>
          <cell r="FD1214" t="str">
            <v>No Error</v>
          </cell>
          <cell r="FE1214" t="str">
            <v>No Error</v>
          </cell>
          <cell r="FF1214" t="str">
            <v>No Error</v>
          </cell>
          <cell r="FG1214" t="str">
            <v>No Error</v>
          </cell>
          <cell r="FH1214" t="str">
            <v>No Error</v>
          </cell>
          <cell r="FI1214" t="str">
            <v>No Error</v>
          </cell>
          <cell r="FJ1214" t="str">
            <v>No Error</v>
          </cell>
          <cell r="FK1214" t="str">
            <v>No Error</v>
          </cell>
          <cell r="FL1214" t="str">
            <v>No Error</v>
          </cell>
        </row>
        <row r="1215">
          <cell r="D1215"/>
          <cell r="E1215"/>
          <cell r="F1215"/>
          <cell r="G1215"/>
          <cell r="H1215">
            <v>0</v>
          </cell>
          <cell r="I1215"/>
          <cell r="J1215"/>
          <cell r="K1215">
            <v>0</v>
          </cell>
          <cell r="L1215">
            <v>0</v>
          </cell>
          <cell r="M1215">
            <v>0</v>
          </cell>
          <cell r="N1215"/>
          <cell r="O1215"/>
          <cell r="P1215"/>
          <cell r="Q1215">
            <v>0</v>
          </cell>
          <cell r="R1215"/>
          <cell r="S1215"/>
          <cell r="T1215"/>
          <cell r="U1215"/>
          <cell r="V1215"/>
          <cell r="W1215"/>
          <cell r="X1215">
            <v>0</v>
          </cell>
          <cell r="Y1215"/>
          <cell r="Z1215"/>
          <cell r="AA1215">
            <v>0</v>
          </cell>
          <cell r="AB1215"/>
          <cell r="AC1215"/>
          <cell r="AD1215" t="str">
            <v>.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DC1215" t="str">
            <v>000000000000000000000000000000000</v>
          </cell>
          <cell r="DD1215" t="str">
            <v>No Error</v>
          </cell>
          <cell r="DE1215" t="str">
            <v>No Error</v>
          </cell>
          <cell r="DF1215" t="str">
            <v>No Error</v>
          </cell>
          <cell r="DG1215" t="str">
            <v>No Error</v>
          </cell>
          <cell r="DH1215" t="str">
            <v>No Error</v>
          </cell>
          <cell r="DI1215" t="str">
            <v>No Error</v>
          </cell>
          <cell r="DJ1215" t="str">
            <v>No Error</v>
          </cell>
          <cell r="DK1215" t="str">
            <v>No Error</v>
          </cell>
          <cell r="DL1215" t="str">
            <v>No Error</v>
          </cell>
          <cell r="DM1215" t="str">
            <v>No Error</v>
          </cell>
          <cell r="DN1215" t="str">
            <v>No Error</v>
          </cell>
          <cell r="DO1215" t="str">
            <v>No Error</v>
          </cell>
          <cell r="DP1215" t="str">
            <v>No Error</v>
          </cell>
          <cell r="DQ1215" t="str">
            <v>No Error</v>
          </cell>
          <cell r="DR1215" t="str">
            <v>No Error</v>
          </cell>
          <cell r="DS1215" t="str">
            <v>No Error</v>
          </cell>
          <cell r="DT1215" t="str">
            <v>No Error</v>
          </cell>
          <cell r="DU1215" t="str">
            <v>No Error</v>
          </cell>
          <cell r="DV1215" t="str">
            <v>No Error</v>
          </cell>
          <cell r="DW1215" t="str">
            <v>No Error</v>
          </cell>
          <cell r="DX1215" t="str">
            <v>No Error</v>
          </cell>
          <cell r="DY1215" t="str">
            <v>No Error</v>
          </cell>
          <cell r="DZ1215" t="str">
            <v>No Error</v>
          </cell>
          <cell r="EA1215" t="str">
            <v>No Error</v>
          </cell>
          <cell r="EB1215" t="str">
            <v>No Error</v>
          </cell>
          <cell r="EC1215" t="str">
            <v>No Error</v>
          </cell>
          <cell r="ED1215" t="str">
            <v>No Error</v>
          </cell>
          <cell r="EE1215" t="str">
            <v>No Error</v>
          </cell>
          <cell r="EF1215" t="str">
            <v>No Error</v>
          </cell>
          <cell r="EG1215" t="str">
            <v>No Error</v>
          </cell>
          <cell r="EH1215" t="str">
            <v>No Error</v>
          </cell>
          <cell r="EI1215" t="str">
            <v>No Error</v>
          </cell>
          <cell r="EJ1215" t="str">
            <v>No Error</v>
          </cell>
          <cell r="EK1215" t="str">
            <v>No Error</v>
          </cell>
          <cell r="EL1215" t="str">
            <v>No Error</v>
          </cell>
          <cell r="EM1215" t="str">
            <v>No Error</v>
          </cell>
          <cell r="EN1215" t="str">
            <v>No Error</v>
          </cell>
          <cell r="EO1215" t="str">
            <v>No Error</v>
          </cell>
          <cell r="EP1215" t="str">
            <v>No Error</v>
          </cell>
          <cell r="EQ1215" t="str">
            <v>No Error</v>
          </cell>
          <cell r="ER1215" t="str">
            <v>No Error</v>
          </cell>
          <cell r="ES1215" t="str">
            <v>No Error</v>
          </cell>
          <cell r="ET1215" t="str">
            <v>No Error</v>
          </cell>
          <cell r="EU1215" t="str">
            <v>No Error</v>
          </cell>
          <cell r="EV1215" t="str">
            <v>No Error</v>
          </cell>
          <cell r="EW1215" t="str">
            <v>No Error</v>
          </cell>
          <cell r="EX1215" t="str">
            <v>No Error</v>
          </cell>
          <cell r="EY1215" t="str">
            <v>No Error</v>
          </cell>
          <cell r="EZ1215" t="str">
            <v>No Error</v>
          </cell>
          <cell r="FA1215" t="str">
            <v>No Error</v>
          </cell>
          <cell r="FB1215" t="str">
            <v>No Error</v>
          </cell>
          <cell r="FC1215" t="str">
            <v>No Error</v>
          </cell>
          <cell r="FD1215" t="str">
            <v>No Error</v>
          </cell>
          <cell r="FE1215" t="str">
            <v>No Error</v>
          </cell>
          <cell r="FF1215" t="str">
            <v>No Error</v>
          </cell>
          <cell r="FG1215" t="str">
            <v>No Error</v>
          </cell>
          <cell r="FH1215" t="str">
            <v>No Error</v>
          </cell>
          <cell r="FI1215" t="str">
            <v>No Error</v>
          </cell>
          <cell r="FJ1215" t="str">
            <v>No Error</v>
          </cell>
          <cell r="FK1215" t="str">
            <v>No Error</v>
          </cell>
          <cell r="FL1215" t="str">
            <v>No Error</v>
          </cell>
        </row>
        <row r="1216">
          <cell r="D1216"/>
          <cell r="E1216"/>
          <cell r="F1216"/>
          <cell r="G1216"/>
          <cell r="H1216">
            <v>0</v>
          </cell>
          <cell r="I1216"/>
          <cell r="J1216"/>
          <cell r="K1216">
            <v>0</v>
          </cell>
          <cell r="L1216">
            <v>0</v>
          </cell>
          <cell r="M1216">
            <v>0</v>
          </cell>
          <cell r="N1216"/>
          <cell r="O1216"/>
          <cell r="P1216"/>
          <cell r="Q1216">
            <v>0</v>
          </cell>
          <cell r="R1216"/>
          <cell r="S1216"/>
          <cell r="T1216"/>
          <cell r="U1216"/>
          <cell r="V1216"/>
          <cell r="W1216"/>
          <cell r="X1216">
            <v>0</v>
          </cell>
          <cell r="Y1216"/>
          <cell r="Z1216"/>
          <cell r="AA1216">
            <v>0</v>
          </cell>
          <cell r="AB1216"/>
          <cell r="AC1216"/>
          <cell r="AD1216" t="str">
            <v>.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DC1216" t="str">
            <v>000000000000000000000000000000000</v>
          </cell>
          <cell r="DD1216" t="str">
            <v>No Error</v>
          </cell>
          <cell r="DE1216" t="str">
            <v>No Error</v>
          </cell>
          <cell r="DF1216" t="str">
            <v>No Error</v>
          </cell>
          <cell r="DG1216" t="str">
            <v>No Error</v>
          </cell>
          <cell r="DH1216" t="str">
            <v>No Error</v>
          </cell>
          <cell r="DI1216" t="str">
            <v>No Error</v>
          </cell>
          <cell r="DJ1216" t="str">
            <v>No Error</v>
          </cell>
          <cell r="DK1216" t="str">
            <v>No Error</v>
          </cell>
          <cell r="DL1216" t="str">
            <v>No Error</v>
          </cell>
          <cell r="DM1216" t="str">
            <v>No Error</v>
          </cell>
          <cell r="DN1216" t="str">
            <v>No Error</v>
          </cell>
          <cell r="DO1216" t="str">
            <v>No Error</v>
          </cell>
          <cell r="DP1216" t="str">
            <v>No Error</v>
          </cell>
          <cell r="DQ1216" t="str">
            <v>No Error</v>
          </cell>
          <cell r="DR1216" t="str">
            <v>No Error</v>
          </cell>
          <cell r="DS1216" t="str">
            <v>No Error</v>
          </cell>
          <cell r="DT1216" t="str">
            <v>No Error</v>
          </cell>
          <cell r="DU1216" t="str">
            <v>No Error</v>
          </cell>
          <cell r="DV1216" t="str">
            <v>No Error</v>
          </cell>
          <cell r="DW1216" t="str">
            <v>No Error</v>
          </cell>
          <cell r="DX1216" t="str">
            <v>No Error</v>
          </cell>
          <cell r="DY1216" t="str">
            <v>No Error</v>
          </cell>
          <cell r="DZ1216" t="str">
            <v>No Error</v>
          </cell>
          <cell r="EA1216" t="str">
            <v>No Error</v>
          </cell>
          <cell r="EB1216" t="str">
            <v>No Error</v>
          </cell>
          <cell r="EC1216" t="str">
            <v>No Error</v>
          </cell>
          <cell r="ED1216" t="str">
            <v>No Error</v>
          </cell>
          <cell r="EE1216" t="str">
            <v>No Error</v>
          </cell>
          <cell r="EF1216" t="str">
            <v>No Error</v>
          </cell>
          <cell r="EG1216" t="str">
            <v>No Error</v>
          </cell>
          <cell r="EH1216" t="str">
            <v>No Error</v>
          </cell>
          <cell r="EI1216" t="str">
            <v>No Error</v>
          </cell>
          <cell r="EJ1216" t="str">
            <v>No Error</v>
          </cell>
          <cell r="EK1216" t="str">
            <v>No Error</v>
          </cell>
          <cell r="EL1216" t="str">
            <v>No Error</v>
          </cell>
          <cell r="EM1216" t="str">
            <v>No Error</v>
          </cell>
          <cell r="EN1216" t="str">
            <v>No Error</v>
          </cell>
          <cell r="EO1216" t="str">
            <v>No Error</v>
          </cell>
          <cell r="EP1216" t="str">
            <v>No Error</v>
          </cell>
          <cell r="EQ1216" t="str">
            <v>No Error</v>
          </cell>
          <cell r="ER1216" t="str">
            <v>No Error</v>
          </cell>
          <cell r="ES1216" t="str">
            <v>No Error</v>
          </cell>
          <cell r="ET1216" t="str">
            <v>No Error</v>
          </cell>
          <cell r="EU1216" t="str">
            <v>No Error</v>
          </cell>
          <cell r="EV1216" t="str">
            <v>No Error</v>
          </cell>
          <cell r="EW1216" t="str">
            <v>No Error</v>
          </cell>
          <cell r="EX1216" t="str">
            <v>No Error</v>
          </cell>
          <cell r="EY1216" t="str">
            <v>No Error</v>
          </cell>
          <cell r="EZ1216" t="str">
            <v>No Error</v>
          </cell>
          <cell r="FA1216" t="str">
            <v>No Error</v>
          </cell>
          <cell r="FB1216" t="str">
            <v>No Error</v>
          </cell>
          <cell r="FC1216" t="str">
            <v>No Error</v>
          </cell>
          <cell r="FD1216" t="str">
            <v>No Error</v>
          </cell>
          <cell r="FE1216" t="str">
            <v>No Error</v>
          </cell>
          <cell r="FF1216" t="str">
            <v>No Error</v>
          </cell>
          <cell r="FG1216" t="str">
            <v>No Error</v>
          </cell>
          <cell r="FH1216" t="str">
            <v>No Error</v>
          </cell>
          <cell r="FI1216" t="str">
            <v>No Error</v>
          </cell>
          <cell r="FJ1216" t="str">
            <v>No Error</v>
          </cell>
          <cell r="FK1216" t="str">
            <v>No Error</v>
          </cell>
          <cell r="FL1216" t="str">
            <v>No Error</v>
          </cell>
        </row>
        <row r="1217">
          <cell r="D1217"/>
          <cell r="E1217"/>
          <cell r="F1217"/>
          <cell r="G1217"/>
          <cell r="H1217">
            <v>0</v>
          </cell>
          <cell r="I1217"/>
          <cell r="J1217"/>
          <cell r="K1217">
            <v>0</v>
          </cell>
          <cell r="L1217">
            <v>0</v>
          </cell>
          <cell r="M1217">
            <v>0</v>
          </cell>
          <cell r="N1217"/>
          <cell r="O1217"/>
          <cell r="P1217"/>
          <cell r="Q1217">
            <v>0</v>
          </cell>
          <cell r="R1217"/>
          <cell r="S1217"/>
          <cell r="T1217"/>
          <cell r="U1217"/>
          <cell r="V1217"/>
          <cell r="W1217"/>
          <cell r="X1217">
            <v>0</v>
          </cell>
          <cell r="Y1217"/>
          <cell r="Z1217"/>
          <cell r="AA1217">
            <v>0</v>
          </cell>
          <cell r="AB1217"/>
          <cell r="AC1217"/>
          <cell r="AD1217" t="str">
            <v>.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DC1217" t="str">
            <v>000000000000000000000000000000000</v>
          </cell>
          <cell r="DD1217" t="str">
            <v>No Error</v>
          </cell>
          <cell r="DE1217" t="str">
            <v>No Error</v>
          </cell>
          <cell r="DF1217" t="str">
            <v>No Error</v>
          </cell>
          <cell r="DG1217" t="str">
            <v>No Error</v>
          </cell>
          <cell r="DH1217" t="str">
            <v>No Error</v>
          </cell>
          <cell r="DI1217" t="str">
            <v>No Error</v>
          </cell>
          <cell r="DJ1217" t="str">
            <v>No Error</v>
          </cell>
          <cell r="DK1217" t="str">
            <v>No Error</v>
          </cell>
          <cell r="DL1217" t="str">
            <v>No Error</v>
          </cell>
          <cell r="DM1217" t="str">
            <v>No Error</v>
          </cell>
          <cell r="DN1217" t="str">
            <v>No Error</v>
          </cell>
          <cell r="DO1217" t="str">
            <v>No Error</v>
          </cell>
          <cell r="DP1217" t="str">
            <v>No Error</v>
          </cell>
          <cell r="DQ1217" t="str">
            <v>No Error</v>
          </cell>
          <cell r="DR1217" t="str">
            <v>No Error</v>
          </cell>
          <cell r="DS1217" t="str">
            <v>No Error</v>
          </cell>
          <cell r="DT1217" t="str">
            <v>No Error</v>
          </cell>
          <cell r="DU1217" t="str">
            <v>No Error</v>
          </cell>
          <cell r="DV1217" t="str">
            <v>No Error</v>
          </cell>
          <cell r="DW1217" t="str">
            <v>No Error</v>
          </cell>
          <cell r="DX1217" t="str">
            <v>No Error</v>
          </cell>
          <cell r="DY1217" t="str">
            <v>No Error</v>
          </cell>
          <cell r="DZ1217" t="str">
            <v>No Error</v>
          </cell>
          <cell r="EA1217" t="str">
            <v>No Error</v>
          </cell>
          <cell r="EB1217" t="str">
            <v>No Error</v>
          </cell>
          <cell r="EC1217" t="str">
            <v>No Error</v>
          </cell>
          <cell r="ED1217" t="str">
            <v>No Error</v>
          </cell>
          <cell r="EE1217" t="str">
            <v>No Error</v>
          </cell>
          <cell r="EF1217" t="str">
            <v>No Error</v>
          </cell>
          <cell r="EG1217" t="str">
            <v>No Error</v>
          </cell>
          <cell r="EH1217" t="str">
            <v>No Error</v>
          </cell>
          <cell r="EI1217" t="str">
            <v>No Error</v>
          </cell>
          <cell r="EJ1217" t="str">
            <v>No Error</v>
          </cell>
          <cell r="EK1217" t="str">
            <v>No Error</v>
          </cell>
          <cell r="EL1217" t="str">
            <v>No Error</v>
          </cell>
          <cell r="EM1217" t="str">
            <v>No Error</v>
          </cell>
          <cell r="EN1217" t="str">
            <v>No Error</v>
          </cell>
          <cell r="EO1217" t="str">
            <v>No Error</v>
          </cell>
          <cell r="EP1217" t="str">
            <v>No Error</v>
          </cell>
          <cell r="EQ1217" t="str">
            <v>No Error</v>
          </cell>
          <cell r="ER1217" t="str">
            <v>No Error</v>
          </cell>
          <cell r="ES1217" t="str">
            <v>No Error</v>
          </cell>
          <cell r="ET1217" t="str">
            <v>No Error</v>
          </cell>
          <cell r="EU1217" t="str">
            <v>No Error</v>
          </cell>
          <cell r="EV1217" t="str">
            <v>No Error</v>
          </cell>
          <cell r="EW1217" t="str">
            <v>No Error</v>
          </cell>
          <cell r="EX1217" t="str">
            <v>No Error</v>
          </cell>
          <cell r="EY1217" t="str">
            <v>No Error</v>
          </cell>
          <cell r="EZ1217" t="str">
            <v>No Error</v>
          </cell>
          <cell r="FA1217" t="str">
            <v>No Error</v>
          </cell>
          <cell r="FB1217" t="str">
            <v>No Error</v>
          </cell>
          <cell r="FC1217" t="str">
            <v>No Error</v>
          </cell>
          <cell r="FD1217" t="str">
            <v>No Error</v>
          </cell>
          <cell r="FE1217" t="str">
            <v>No Error</v>
          </cell>
          <cell r="FF1217" t="str">
            <v>No Error</v>
          </cell>
          <cell r="FG1217" t="str">
            <v>No Error</v>
          </cell>
          <cell r="FH1217" t="str">
            <v>No Error</v>
          </cell>
          <cell r="FI1217" t="str">
            <v>No Error</v>
          </cell>
          <cell r="FJ1217" t="str">
            <v>No Error</v>
          </cell>
          <cell r="FK1217" t="str">
            <v>No Error</v>
          </cell>
          <cell r="FL1217" t="str">
            <v>No Error</v>
          </cell>
        </row>
        <row r="1218">
          <cell r="D1218"/>
          <cell r="E1218"/>
          <cell r="F1218"/>
          <cell r="G1218"/>
          <cell r="H1218">
            <v>0</v>
          </cell>
          <cell r="I1218"/>
          <cell r="J1218"/>
          <cell r="K1218">
            <v>0</v>
          </cell>
          <cell r="L1218">
            <v>0</v>
          </cell>
          <cell r="M1218">
            <v>0</v>
          </cell>
          <cell r="N1218"/>
          <cell r="O1218"/>
          <cell r="P1218"/>
          <cell r="Q1218">
            <v>0</v>
          </cell>
          <cell r="R1218"/>
          <cell r="S1218"/>
          <cell r="T1218"/>
          <cell r="U1218"/>
          <cell r="V1218"/>
          <cell r="W1218"/>
          <cell r="X1218">
            <v>0</v>
          </cell>
          <cell r="Y1218"/>
          <cell r="Z1218"/>
          <cell r="AA1218">
            <v>0</v>
          </cell>
          <cell r="AB1218"/>
          <cell r="AC1218"/>
          <cell r="AD1218" t="str">
            <v>.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DC1218" t="str">
            <v>000000000000000000000000000000000</v>
          </cell>
          <cell r="DD1218" t="str">
            <v>No Error</v>
          </cell>
          <cell r="DE1218" t="str">
            <v>No Error</v>
          </cell>
          <cell r="DF1218" t="str">
            <v>No Error</v>
          </cell>
          <cell r="DG1218" t="str">
            <v>No Error</v>
          </cell>
          <cell r="DH1218" t="str">
            <v>No Error</v>
          </cell>
          <cell r="DI1218" t="str">
            <v>No Error</v>
          </cell>
          <cell r="DJ1218" t="str">
            <v>No Error</v>
          </cell>
          <cell r="DK1218" t="str">
            <v>No Error</v>
          </cell>
          <cell r="DL1218" t="str">
            <v>No Error</v>
          </cell>
          <cell r="DM1218" t="str">
            <v>No Error</v>
          </cell>
          <cell r="DN1218" t="str">
            <v>No Error</v>
          </cell>
          <cell r="DO1218" t="str">
            <v>No Error</v>
          </cell>
          <cell r="DP1218" t="str">
            <v>No Error</v>
          </cell>
          <cell r="DQ1218" t="str">
            <v>No Error</v>
          </cell>
          <cell r="DR1218" t="str">
            <v>No Error</v>
          </cell>
          <cell r="DS1218" t="str">
            <v>No Error</v>
          </cell>
          <cell r="DT1218" t="str">
            <v>No Error</v>
          </cell>
          <cell r="DU1218" t="str">
            <v>No Error</v>
          </cell>
          <cell r="DV1218" t="str">
            <v>No Error</v>
          </cell>
          <cell r="DW1218" t="str">
            <v>No Error</v>
          </cell>
          <cell r="DX1218" t="str">
            <v>No Error</v>
          </cell>
          <cell r="DY1218" t="str">
            <v>No Error</v>
          </cell>
          <cell r="DZ1218" t="str">
            <v>No Error</v>
          </cell>
          <cell r="EA1218" t="str">
            <v>No Error</v>
          </cell>
          <cell r="EB1218" t="str">
            <v>No Error</v>
          </cell>
          <cell r="EC1218" t="str">
            <v>No Error</v>
          </cell>
          <cell r="ED1218" t="str">
            <v>No Error</v>
          </cell>
          <cell r="EE1218" t="str">
            <v>No Error</v>
          </cell>
          <cell r="EF1218" t="str">
            <v>No Error</v>
          </cell>
          <cell r="EG1218" t="str">
            <v>No Error</v>
          </cell>
          <cell r="EH1218" t="str">
            <v>No Error</v>
          </cell>
          <cell r="EI1218" t="str">
            <v>No Error</v>
          </cell>
          <cell r="EJ1218" t="str">
            <v>No Error</v>
          </cell>
          <cell r="EK1218" t="str">
            <v>No Error</v>
          </cell>
          <cell r="EL1218" t="str">
            <v>No Error</v>
          </cell>
          <cell r="EM1218" t="str">
            <v>No Error</v>
          </cell>
          <cell r="EN1218" t="str">
            <v>No Error</v>
          </cell>
          <cell r="EO1218" t="str">
            <v>No Error</v>
          </cell>
          <cell r="EP1218" t="str">
            <v>No Error</v>
          </cell>
          <cell r="EQ1218" t="str">
            <v>No Error</v>
          </cell>
          <cell r="ER1218" t="str">
            <v>No Error</v>
          </cell>
          <cell r="ES1218" t="str">
            <v>No Error</v>
          </cell>
          <cell r="ET1218" t="str">
            <v>No Error</v>
          </cell>
          <cell r="EU1218" t="str">
            <v>No Error</v>
          </cell>
          <cell r="EV1218" t="str">
            <v>No Error</v>
          </cell>
          <cell r="EW1218" t="str">
            <v>No Error</v>
          </cell>
          <cell r="EX1218" t="str">
            <v>No Error</v>
          </cell>
          <cell r="EY1218" t="str">
            <v>No Error</v>
          </cell>
          <cell r="EZ1218" t="str">
            <v>No Error</v>
          </cell>
          <cell r="FA1218" t="str">
            <v>No Error</v>
          </cell>
          <cell r="FB1218" t="str">
            <v>No Error</v>
          </cell>
          <cell r="FC1218" t="str">
            <v>No Error</v>
          </cell>
          <cell r="FD1218" t="str">
            <v>No Error</v>
          </cell>
          <cell r="FE1218" t="str">
            <v>No Error</v>
          </cell>
          <cell r="FF1218" t="str">
            <v>No Error</v>
          </cell>
          <cell r="FG1218" t="str">
            <v>No Error</v>
          </cell>
          <cell r="FH1218" t="str">
            <v>No Error</v>
          </cell>
          <cell r="FI1218" t="str">
            <v>No Error</v>
          </cell>
          <cell r="FJ1218" t="str">
            <v>No Error</v>
          </cell>
          <cell r="FK1218" t="str">
            <v>No Error</v>
          </cell>
          <cell r="FL1218" t="str">
            <v>No Error</v>
          </cell>
        </row>
        <row r="1219">
          <cell r="D1219"/>
          <cell r="E1219"/>
          <cell r="F1219"/>
          <cell r="G1219"/>
          <cell r="H1219">
            <v>0</v>
          </cell>
          <cell r="I1219"/>
          <cell r="J1219"/>
          <cell r="K1219">
            <v>0</v>
          </cell>
          <cell r="L1219">
            <v>0</v>
          </cell>
          <cell r="M1219">
            <v>0</v>
          </cell>
          <cell r="N1219"/>
          <cell r="O1219"/>
          <cell r="P1219"/>
          <cell r="Q1219">
            <v>0</v>
          </cell>
          <cell r="R1219"/>
          <cell r="S1219"/>
          <cell r="T1219"/>
          <cell r="U1219"/>
          <cell r="V1219"/>
          <cell r="W1219"/>
          <cell r="X1219">
            <v>0</v>
          </cell>
          <cell r="Y1219"/>
          <cell r="Z1219"/>
          <cell r="AA1219">
            <v>0</v>
          </cell>
          <cell r="AB1219"/>
          <cell r="AC1219"/>
          <cell r="AD1219" t="str">
            <v>.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DC1219" t="str">
            <v>000000000000000000000000000000000</v>
          </cell>
          <cell r="DD1219" t="str">
            <v>No Error</v>
          </cell>
          <cell r="DE1219" t="str">
            <v>No Error</v>
          </cell>
          <cell r="DF1219" t="str">
            <v>No Error</v>
          </cell>
          <cell r="DG1219" t="str">
            <v>No Error</v>
          </cell>
          <cell r="DH1219" t="str">
            <v>No Error</v>
          </cell>
          <cell r="DI1219" t="str">
            <v>No Error</v>
          </cell>
          <cell r="DJ1219" t="str">
            <v>No Error</v>
          </cell>
          <cell r="DK1219" t="str">
            <v>No Error</v>
          </cell>
          <cell r="DL1219" t="str">
            <v>No Error</v>
          </cell>
          <cell r="DM1219" t="str">
            <v>No Error</v>
          </cell>
          <cell r="DN1219" t="str">
            <v>No Error</v>
          </cell>
          <cell r="DO1219" t="str">
            <v>No Error</v>
          </cell>
          <cell r="DP1219" t="str">
            <v>No Error</v>
          </cell>
          <cell r="DQ1219" t="str">
            <v>No Error</v>
          </cell>
          <cell r="DR1219" t="str">
            <v>No Error</v>
          </cell>
          <cell r="DS1219" t="str">
            <v>No Error</v>
          </cell>
          <cell r="DT1219" t="str">
            <v>No Error</v>
          </cell>
          <cell r="DU1219" t="str">
            <v>No Error</v>
          </cell>
          <cell r="DV1219" t="str">
            <v>No Error</v>
          </cell>
          <cell r="DW1219" t="str">
            <v>No Error</v>
          </cell>
          <cell r="DX1219" t="str">
            <v>No Error</v>
          </cell>
          <cell r="DY1219" t="str">
            <v>No Error</v>
          </cell>
          <cell r="DZ1219" t="str">
            <v>No Error</v>
          </cell>
          <cell r="EA1219" t="str">
            <v>No Error</v>
          </cell>
          <cell r="EB1219" t="str">
            <v>No Error</v>
          </cell>
          <cell r="EC1219" t="str">
            <v>No Error</v>
          </cell>
          <cell r="ED1219" t="str">
            <v>No Error</v>
          </cell>
          <cell r="EE1219" t="str">
            <v>No Error</v>
          </cell>
          <cell r="EF1219" t="str">
            <v>No Error</v>
          </cell>
          <cell r="EG1219" t="str">
            <v>No Error</v>
          </cell>
          <cell r="EH1219" t="str">
            <v>No Error</v>
          </cell>
          <cell r="EI1219" t="str">
            <v>No Error</v>
          </cell>
          <cell r="EJ1219" t="str">
            <v>No Error</v>
          </cell>
          <cell r="EK1219" t="str">
            <v>No Error</v>
          </cell>
          <cell r="EL1219" t="str">
            <v>No Error</v>
          </cell>
          <cell r="EM1219" t="str">
            <v>No Error</v>
          </cell>
          <cell r="EN1219" t="str">
            <v>No Error</v>
          </cell>
          <cell r="EO1219" t="str">
            <v>No Error</v>
          </cell>
          <cell r="EP1219" t="str">
            <v>No Error</v>
          </cell>
          <cell r="EQ1219" t="str">
            <v>No Error</v>
          </cell>
          <cell r="ER1219" t="str">
            <v>No Error</v>
          </cell>
          <cell r="ES1219" t="str">
            <v>No Error</v>
          </cell>
          <cell r="ET1219" t="str">
            <v>No Error</v>
          </cell>
          <cell r="EU1219" t="str">
            <v>No Error</v>
          </cell>
          <cell r="EV1219" t="str">
            <v>No Error</v>
          </cell>
          <cell r="EW1219" t="str">
            <v>No Error</v>
          </cell>
          <cell r="EX1219" t="str">
            <v>No Error</v>
          </cell>
          <cell r="EY1219" t="str">
            <v>No Error</v>
          </cell>
          <cell r="EZ1219" t="str">
            <v>No Error</v>
          </cell>
          <cell r="FA1219" t="str">
            <v>No Error</v>
          </cell>
          <cell r="FB1219" t="str">
            <v>No Error</v>
          </cell>
          <cell r="FC1219" t="str">
            <v>No Error</v>
          </cell>
          <cell r="FD1219" t="str">
            <v>No Error</v>
          </cell>
          <cell r="FE1219" t="str">
            <v>No Error</v>
          </cell>
          <cell r="FF1219" t="str">
            <v>No Error</v>
          </cell>
          <cell r="FG1219" t="str">
            <v>No Error</v>
          </cell>
          <cell r="FH1219" t="str">
            <v>No Error</v>
          </cell>
          <cell r="FI1219" t="str">
            <v>No Error</v>
          </cell>
          <cell r="FJ1219" t="str">
            <v>No Error</v>
          </cell>
          <cell r="FK1219" t="str">
            <v>No Error</v>
          </cell>
          <cell r="FL1219" t="str">
            <v>No Error</v>
          </cell>
        </row>
        <row r="1220">
          <cell r="D1220"/>
          <cell r="E1220"/>
          <cell r="F1220"/>
          <cell r="G1220"/>
          <cell r="H1220">
            <v>0</v>
          </cell>
          <cell r="I1220"/>
          <cell r="J1220"/>
          <cell r="K1220">
            <v>0</v>
          </cell>
          <cell r="L1220">
            <v>0</v>
          </cell>
          <cell r="M1220">
            <v>0</v>
          </cell>
          <cell r="N1220"/>
          <cell r="O1220"/>
          <cell r="P1220"/>
          <cell r="Q1220">
            <v>0</v>
          </cell>
          <cell r="R1220"/>
          <cell r="S1220"/>
          <cell r="T1220"/>
          <cell r="U1220"/>
          <cell r="V1220"/>
          <cell r="W1220"/>
          <cell r="X1220">
            <v>0</v>
          </cell>
          <cell r="Y1220"/>
          <cell r="Z1220"/>
          <cell r="AA1220">
            <v>0</v>
          </cell>
          <cell r="AB1220"/>
          <cell r="AC1220"/>
          <cell r="AD1220" t="str">
            <v>.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DC1220" t="str">
            <v>000000000000000000000000000000000</v>
          </cell>
          <cell r="DD1220" t="str">
            <v>No Error</v>
          </cell>
          <cell r="DE1220" t="str">
            <v>No Error</v>
          </cell>
          <cell r="DF1220" t="str">
            <v>No Error</v>
          </cell>
          <cell r="DG1220" t="str">
            <v>No Error</v>
          </cell>
          <cell r="DH1220" t="str">
            <v>No Error</v>
          </cell>
          <cell r="DI1220" t="str">
            <v>No Error</v>
          </cell>
          <cell r="DJ1220" t="str">
            <v>No Error</v>
          </cell>
          <cell r="DK1220" t="str">
            <v>No Error</v>
          </cell>
          <cell r="DL1220" t="str">
            <v>No Error</v>
          </cell>
          <cell r="DM1220" t="str">
            <v>No Error</v>
          </cell>
          <cell r="DN1220" t="str">
            <v>No Error</v>
          </cell>
          <cell r="DO1220" t="str">
            <v>No Error</v>
          </cell>
          <cell r="DP1220" t="str">
            <v>No Error</v>
          </cell>
          <cell r="DQ1220" t="str">
            <v>No Error</v>
          </cell>
          <cell r="DR1220" t="str">
            <v>No Error</v>
          </cell>
          <cell r="DS1220" t="str">
            <v>No Error</v>
          </cell>
          <cell r="DT1220" t="str">
            <v>No Error</v>
          </cell>
          <cell r="DU1220" t="str">
            <v>No Error</v>
          </cell>
          <cell r="DV1220" t="str">
            <v>No Error</v>
          </cell>
          <cell r="DW1220" t="str">
            <v>No Error</v>
          </cell>
          <cell r="DX1220" t="str">
            <v>No Error</v>
          </cell>
          <cell r="DY1220" t="str">
            <v>No Error</v>
          </cell>
          <cell r="DZ1220" t="str">
            <v>No Error</v>
          </cell>
          <cell r="EA1220" t="str">
            <v>No Error</v>
          </cell>
          <cell r="EB1220" t="str">
            <v>No Error</v>
          </cell>
          <cell r="EC1220" t="str">
            <v>No Error</v>
          </cell>
          <cell r="ED1220" t="str">
            <v>No Error</v>
          </cell>
          <cell r="EE1220" t="str">
            <v>No Error</v>
          </cell>
          <cell r="EF1220" t="str">
            <v>No Error</v>
          </cell>
          <cell r="EG1220" t="str">
            <v>No Error</v>
          </cell>
          <cell r="EH1220" t="str">
            <v>No Error</v>
          </cell>
          <cell r="EI1220" t="str">
            <v>No Error</v>
          </cell>
          <cell r="EJ1220" t="str">
            <v>No Error</v>
          </cell>
          <cell r="EK1220" t="str">
            <v>No Error</v>
          </cell>
          <cell r="EL1220" t="str">
            <v>No Error</v>
          </cell>
          <cell r="EM1220" t="str">
            <v>No Error</v>
          </cell>
          <cell r="EN1220" t="str">
            <v>No Error</v>
          </cell>
          <cell r="EO1220" t="str">
            <v>No Error</v>
          </cell>
          <cell r="EP1220" t="str">
            <v>No Error</v>
          </cell>
          <cell r="EQ1220" t="str">
            <v>No Error</v>
          </cell>
          <cell r="ER1220" t="str">
            <v>No Error</v>
          </cell>
          <cell r="ES1220" t="str">
            <v>No Error</v>
          </cell>
          <cell r="ET1220" t="str">
            <v>No Error</v>
          </cell>
          <cell r="EU1220" t="str">
            <v>No Error</v>
          </cell>
          <cell r="EV1220" t="str">
            <v>No Error</v>
          </cell>
          <cell r="EW1220" t="str">
            <v>No Error</v>
          </cell>
          <cell r="EX1220" t="str">
            <v>No Error</v>
          </cell>
          <cell r="EY1220" t="str">
            <v>No Error</v>
          </cell>
          <cell r="EZ1220" t="str">
            <v>No Error</v>
          </cell>
          <cell r="FA1220" t="str">
            <v>No Error</v>
          </cell>
          <cell r="FB1220" t="str">
            <v>No Error</v>
          </cell>
          <cell r="FC1220" t="str">
            <v>No Error</v>
          </cell>
          <cell r="FD1220" t="str">
            <v>No Error</v>
          </cell>
          <cell r="FE1220" t="str">
            <v>No Error</v>
          </cell>
          <cell r="FF1220" t="str">
            <v>No Error</v>
          </cell>
          <cell r="FG1220" t="str">
            <v>No Error</v>
          </cell>
          <cell r="FH1220" t="str">
            <v>No Error</v>
          </cell>
          <cell r="FI1220" t="str">
            <v>No Error</v>
          </cell>
          <cell r="FJ1220" t="str">
            <v>No Error</v>
          </cell>
          <cell r="FK1220" t="str">
            <v>No Error</v>
          </cell>
          <cell r="FL1220" t="str">
            <v>No Error</v>
          </cell>
        </row>
        <row r="1221">
          <cell r="D1221"/>
          <cell r="E1221"/>
          <cell r="F1221"/>
          <cell r="G1221"/>
          <cell r="H1221">
            <v>0</v>
          </cell>
          <cell r="I1221"/>
          <cell r="J1221"/>
          <cell r="K1221">
            <v>0</v>
          </cell>
          <cell r="L1221">
            <v>0</v>
          </cell>
          <cell r="M1221">
            <v>0</v>
          </cell>
          <cell r="N1221"/>
          <cell r="O1221"/>
          <cell r="P1221"/>
          <cell r="Q1221">
            <v>0</v>
          </cell>
          <cell r="R1221"/>
          <cell r="S1221"/>
          <cell r="T1221"/>
          <cell r="U1221"/>
          <cell r="V1221"/>
          <cell r="W1221"/>
          <cell r="X1221">
            <v>0</v>
          </cell>
          <cell r="Y1221"/>
          <cell r="Z1221"/>
          <cell r="AA1221">
            <v>0</v>
          </cell>
          <cell r="AB1221"/>
          <cell r="AC1221"/>
          <cell r="AD1221" t="str">
            <v>.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DC1221" t="str">
            <v>000000000000000000000000000000000</v>
          </cell>
          <cell r="DD1221" t="str">
            <v>No Error</v>
          </cell>
          <cell r="DE1221" t="str">
            <v>No Error</v>
          </cell>
          <cell r="DF1221" t="str">
            <v>No Error</v>
          </cell>
          <cell r="DG1221" t="str">
            <v>No Error</v>
          </cell>
          <cell r="DH1221" t="str">
            <v>No Error</v>
          </cell>
          <cell r="DI1221" t="str">
            <v>No Error</v>
          </cell>
          <cell r="DJ1221" t="str">
            <v>No Error</v>
          </cell>
          <cell r="DK1221" t="str">
            <v>No Error</v>
          </cell>
          <cell r="DL1221" t="str">
            <v>No Error</v>
          </cell>
          <cell r="DM1221" t="str">
            <v>No Error</v>
          </cell>
          <cell r="DN1221" t="str">
            <v>No Error</v>
          </cell>
          <cell r="DO1221" t="str">
            <v>No Error</v>
          </cell>
          <cell r="DP1221" t="str">
            <v>No Error</v>
          </cell>
          <cell r="DQ1221" t="str">
            <v>No Error</v>
          </cell>
          <cell r="DR1221" t="str">
            <v>No Error</v>
          </cell>
          <cell r="DS1221" t="str">
            <v>No Error</v>
          </cell>
          <cell r="DT1221" t="str">
            <v>No Error</v>
          </cell>
          <cell r="DU1221" t="str">
            <v>No Error</v>
          </cell>
          <cell r="DV1221" t="str">
            <v>No Error</v>
          </cell>
          <cell r="DW1221" t="str">
            <v>No Error</v>
          </cell>
          <cell r="DX1221" t="str">
            <v>No Error</v>
          </cell>
          <cell r="DY1221" t="str">
            <v>No Error</v>
          </cell>
          <cell r="DZ1221" t="str">
            <v>No Error</v>
          </cell>
          <cell r="EA1221" t="str">
            <v>No Error</v>
          </cell>
          <cell r="EB1221" t="str">
            <v>No Error</v>
          </cell>
          <cell r="EC1221" t="str">
            <v>No Error</v>
          </cell>
          <cell r="ED1221" t="str">
            <v>No Error</v>
          </cell>
          <cell r="EE1221" t="str">
            <v>No Error</v>
          </cell>
          <cell r="EF1221" t="str">
            <v>No Error</v>
          </cell>
          <cell r="EG1221" t="str">
            <v>No Error</v>
          </cell>
          <cell r="EH1221" t="str">
            <v>No Error</v>
          </cell>
          <cell r="EI1221" t="str">
            <v>No Error</v>
          </cell>
          <cell r="EJ1221" t="str">
            <v>No Error</v>
          </cell>
          <cell r="EK1221" t="str">
            <v>No Error</v>
          </cell>
          <cell r="EL1221" t="str">
            <v>No Error</v>
          </cell>
          <cell r="EM1221" t="str">
            <v>No Error</v>
          </cell>
          <cell r="EN1221" t="str">
            <v>No Error</v>
          </cell>
          <cell r="EO1221" t="str">
            <v>No Error</v>
          </cell>
          <cell r="EP1221" t="str">
            <v>No Error</v>
          </cell>
          <cell r="EQ1221" t="str">
            <v>No Error</v>
          </cell>
          <cell r="ER1221" t="str">
            <v>No Error</v>
          </cell>
          <cell r="ES1221" t="str">
            <v>No Error</v>
          </cell>
          <cell r="ET1221" t="str">
            <v>No Error</v>
          </cell>
          <cell r="EU1221" t="str">
            <v>No Error</v>
          </cell>
          <cell r="EV1221" t="str">
            <v>No Error</v>
          </cell>
          <cell r="EW1221" t="str">
            <v>No Error</v>
          </cell>
          <cell r="EX1221" t="str">
            <v>No Error</v>
          </cell>
          <cell r="EY1221" t="str">
            <v>No Error</v>
          </cell>
          <cell r="EZ1221" t="str">
            <v>No Error</v>
          </cell>
          <cell r="FA1221" t="str">
            <v>No Error</v>
          </cell>
          <cell r="FB1221" t="str">
            <v>No Error</v>
          </cell>
          <cell r="FC1221" t="str">
            <v>No Error</v>
          </cell>
          <cell r="FD1221" t="str">
            <v>No Error</v>
          </cell>
          <cell r="FE1221" t="str">
            <v>No Error</v>
          </cell>
          <cell r="FF1221" t="str">
            <v>No Error</v>
          </cell>
          <cell r="FG1221" t="str">
            <v>No Error</v>
          </cell>
          <cell r="FH1221" t="str">
            <v>No Error</v>
          </cell>
          <cell r="FI1221" t="str">
            <v>No Error</v>
          </cell>
          <cell r="FJ1221" t="str">
            <v>No Error</v>
          </cell>
          <cell r="FK1221" t="str">
            <v>No Error</v>
          </cell>
          <cell r="FL1221" t="str">
            <v>No Error</v>
          </cell>
        </row>
        <row r="1222">
          <cell r="D1222"/>
          <cell r="E1222"/>
          <cell r="F1222"/>
          <cell r="G1222"/>
          <cell r="H1222">
            <v>0</v>
          </cell>
          <cell r="I1222"/>
          <cell r="J1222"/>
          <cell r="K1222">
            <v>0</v>
          </cell>
          <cell r="L1222">
            <v>0</v>
          </cell>
          <cell r="M1222">
            <v>0</v>
          </cell>
          <cell r="N1222"/>
          <cell r="O1222"/>
          <cell r="P1222"/>
          <cell r="Q1222">
            <v>0</v>
          </cell>
          <cell r="R1222"/>
          <cell r="S1222"/>
          <cell r="T1222"/>
          <cell r="U1222"/>
          <cell r="V1222"/>
          <cell r="W1222"/>
          <cell r="X1222">
            <v>0</v>
          </cell>
          <cell r="Y1222"/>
          <cell r="Z1222"/>
          <cell r="AA1222">
            <v>0</v>
          </cell>
          <cell r="AB1222"/>
          <cell r="AC1222"/>
          <cell r="AD1222" t="str">
            <v>.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DC1222" t="str">
            <v>000000000000000000000000000000000</v>
          </cell>
          <cell r="DD1222" t="str">
            <v>No Error</v>
          </cell>
          <cell r="DE1222" t="str">
            <v>No Error</v>
          </cell>
          <cell r="DF1222" t="str">
            <v>No Error</v>
          </cell>
          <cell r="DG1222" t="str">
            <v>No Error</v>
          </cell>
          <cell r="DH1222" t="str">
            <v>No Error</v>
          </cell>
          <cell r="DI1222" t="str">
            <v>No Error</v>
          </cell>
          <cell r="DJ1222" t="str">
            <v>No Error</v>
          </cell>
          <cell r="DK1222" t="str">
            <v>No Error</v>
          </cell>
          <cell r="DL1222" t="str">
            <v>No Error</v>
          </cell>
          <cell r="DM1222" t="str">
            <v>No Error</v>
          </cell>
          <cell r="DN1222" t="str">
            <v>No Error</v>
          </cell>
          <cell r="DO1222" t="str">
            <v>No Error</v>
          </cell>
          <cell r="DP1222" t="str">
            <v>No Error</v>
          </cell>
          <cell r="DQ1222" t="str">
            <v>No Error</v>
          </cell>
          <cell r="DR1222" t="str">
            <v>No Error</v>
          </cell>
          <cell r="DS1222" t="str">
            <v>No Error</v>
          </cell>
          <cell r="DT1222" t="str">
            <v>No Error</v>
          </cell>
          <cell r="DU1222" t="str">
            <v>No Error</v>
          </cell>
          <cell r="DV1222" t="str">
            <v>No Error</v>
          </cell>
          <cell r="DW1222" t="str">
            <v>No Error</v>
          </cell>
          <cell r="DX1222" t="str">
            <v>No Error</v>
          </cell>
          <cell r="DY1222" t="str">
            <v>No Error</v>
          </cell>
          <cell r="DZ1222" t="str">
            <v>No Error</v>
          </cell>
          <cell r="EA1222" t="str">
            <v>No Error</v>
          </cell>
          <cell r="EB1222" t="str">
            <v>No Error</v>
          </cell>
          <cell r="EC1222" t="str">
            <v>No Error</v>
          </cell>
          <cell r="ED1222" t="str">
            <v>No Error</v>
          </cell>
          <cell r="EE1222" t="str">
            <v>No Error</v>
          </cell>
          <cell r="EF1222" t="str">
            <v>No Error</v>
          </cell>
          <cell r="EG1222" t="str">
            <v>No Error</v>
          </cell>
          <cell r="EH1222" t="str">
            <v>No Error</v>
          </cell>
          <cell r="EI1222" t="str">
            <v>No Error</v>
          </cell>
          <cell r="EJ1222" t="str">
            <v>No Error</v>
          </cell>
          <cell r="EK1222" t="str">
            <v>No Error</v>
          </cell>
          <cell r="EL1222" t="str">
            <v>No Error</v>
          </cell>
          <cell r="EM1222" t="str">
            <v>No Error</v>
          </cell>
          <cell r="EN1222" t="str">
            <v>No Error</v>
          </cell>
          <cell r="EO1222" t="str">
            <v>No Error</v>
          </cell>
          <cell r="EP1222" t="str">
            <v>No Error</v>
          </cell>
          <cell r="EQ1222" t="str">
            <v>No Error</v>
          </cell>
          <cell r="ER1222" t="str">
            <v>No Error</v>
          </cell>
          <cell r="ES1222" t="str">
            <v>No Error</v>
          </cell>
          <cell r="ET1222" t="str">
            <v>No Error</v>
          </cell>
          <cell r="EU1222" t="str">
            <v>No Error</v>
          </cell>
          <cell r="EV1222" t="str">
            <v>No Error</v>
          </cell>
          <cell r="EW1222" t="str">
            <v>No Error</v>
          </cell>
          <cell r="EX1222" t="str">
            <v>No Error</v>
          </cell>
          <cell r="EY1222" t="str">
            <v>No Error</v>
          </cell>
          <cell r="EZ1222" t="str">
            <v>No Error</v>
          </cell>
          <cell r="FA1222" t="str">
            <v>No Error</v>
          </cell>
          <cell r="FB1222" t="str">
            <v>No Error</v>
          </cell>
          <cell r="FC1222" t="str">
            <v>No Error</v>
          </cell>
          <cell r="FD1222" t="str">
            <v>No Error</v>
          </cell>
          <cell r="FE1222" t="str">
            <v>No Error</v>
          </cell>
          <cell r="FF1222" t="str">
            <v>No Error</v>
          </cell>
          <cell r="FG1222" t="str">
            <v>No Error</v>
          </cell>
          <cell r="FH1222" t="str">
            <v>No Error</v>
          </cell>
          <cell r="FI1222" t="str">
            <v>No Error</v>
          </cell>
          <cell r="FJ1222" t="str">
            <v>No Error</v>
          </cell>
          <cell r="FK1222" t="str">
            <v>No Error</v>
          </cell>
          <cell r="FL1222" t="str">
            <v>No Error</v>
          </cell>
        </row>
        <row r="1223">
          <cell r="D1223"/>
          <cell r="E1223"/>
          <cell r="F1223"/>
          <cell r="G1223"/>
          <cell r="H1223">
            <v>0</v>
          </cell>
          <cell r="I1223"/>
          <cell r="J1223"/>
          <cell r="K1223">
            <v>0</v>
          </cell>
          <cell r="L1223">
            <v>0</v>
          </cell>
          <cell r="M1223">
            <v>0</v>
          </cell>
          <cell r="N1223"/>
          <cell r="O1223"/>
          <cell r="P1223"/>
          <cell r="Q1223">
            <v>0</v>
          </cell>
          <cell r="R1223"/>
          <cell r="S1223"/>
          <cell r="T1223"/>
          <cell r="U1223"/>
          <cell r="V1223"/>
          <cell r="W1223"/>
          <cell r="X1223">
            <v>0</v>
          </cell>
          <cell r="Y1223"/>
          <cell r="Z1223"/>
          <cell r="AA1223">
            <v>0</v>
          </cell>
          <cell r="AB1223"/>
          <cell r="AC1223"/>
          <cell r="AD1223" t="str">
            <v>.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DC1223" t="str">
            <v>000000000000000000000000000000000</v>
          </cell>
          <cell r="DD1223" t="str">
            <v>No Error</v>
          </cell>
          <cell r="DE1223" t="str">
            <v>No Error</v>
          </cell>
          <cell r="DF1223" t="str">
            <v>No Error</v>
          </cell>
          <cell r="DG1223" t="str">
            <v>No Error</v>
          </cell>
          <cell r="DH1223" t="str">
            <v>No Error</v>
          </cell>
          <cell r="DI1223" t="str">
            <v>No Error</v>
          </cell>
          <cell r="DJ1223" t="str">
            <v>No Error</v>
          </cell>
          <cell r="DK1223" t="str">
            <v>No Error</v>
          </cell>
          <cell r="DL1223" t="str">
            <v>No Error</v>
          </cell>
          <cell r="DM1223" t="str">
            <v>No Error</v>
          </cell>
          <cell r="DN1223" t="str">
            <v>No Error</v>
          </cell>
          <cell r="DO1223" t="str">
            <v>No Error</v>
          </cell>
          <cell r="DP1223" t="str">
            <v>No Error</v>
          </cell>
          <cell r="DQ1223" t="str">
            <v>No Error</v>
          </cell>
          <cell r="DR1223" t="str">
            <v>No Error</v>
          </cell>
          <cell r="DS1223" t="str">
            <v>No Error</v>
          </cell>
          <cell r="DT1223" t="str">
            <v>No Error</v>
          </cell>
          <cell r="DU1223" t="str">
            <v>No Error</v>
          </cell>
          <cell r="DV1223" t="str">
            <v>No Error</v>
          </cell>
          <cell r="DW1223" t="str">
            <v>No Error</v>
          </cell>
          <cell r="DX1223" t="str">
            <v>No Error</v>
          </cell>
          <cell r="DY1223" t="str">
            <v>No Error</v>
          </cell>
          <cell r="DZ1223" t="str">
            <v>No Error</v>
          </cell>
          <cell r="EA1223" t="str">
            <v>No Error</v>
          </cell>
          <cell r="EB1223" t="str">
            <v>No Error</v>
          </cell>
          <cell r="EC1223" t="str">
            <v>No Error</v>
          </cell>
          <cell r="ED1223" t="str">
            <v>No Error</v>
          </cell>
          <cell r="EE1223" t="str">
            <v>No Error</v>
          </cell>
          <cell r="EF1223" t="str">
            <v>No Error</v>
          </cell>
          <cell r="EG1223" t="str">
            <v>No Error</v>
          </cell>
          <cell r="EH1223" t="str">
            <v>No Error</v>
          </cell>
          <cell r="EI1223" t="str">
            <v>No Error</v>
          </cell>
          <cell r="EJ1223" t="str">
            <v>No Error</v>
          </cell>
          <cell r="EK1223" t="str">
            <v>No Error</v>
          </cell>
          <cell r="EL1223" t="str">
            <v>No Error</v>
          </cell>
          <cell r="EM1223" t="str">
            <v>No Error</v>
          </cell>
          <cell r="EN1223" t="str">
            <v>No Error</v>
          </cell>
          <cell r="EO1223" t="str">
            <v>No Error</v>
          </cell>
          <cell r="EP1223" t="str">
            <v>No Error</v>
          </cell>
          <cell r="EQ1223" t="str">
            <v>No Error</v>
          </cell>
          <cell r="ER1223" t="str">
            <v>No Error</v>
          </cell>
          <cell r="ES1223" t="str">
            <v>No Error</v>
          </cell>
          <cell r="ET1223" t="str">
            <v>No Error</v>
          </cell>
          <cell r="EU1223" t="str">
            <v>No Error</v>
          </cell>
          <cell r="EV1223" t="str">
            <v>No Error</v>
          </cell>
          <cell r="EW1223" t="str">
            <v>No Error</v>
          </cell>
          <cell r="EX1223" t="str">
            <v>No Error</v>
          </cell>
          <cell r="EY1223" t="str">
            <v>No Error</v>
          </cell>
          <cell r="EZ1223" t="str">
            <v>No Error</v>
          </cell>
          <cell r="FA1223" t="str">
            <v>No Error</v>
          </cell>
          <cell r="FB1223" t="str">
            <v>No Error</v>
          </cell>
          <cell r="FC1223" t="str">
            <v>No Error</v>
          </cell>
          <cell r="FD1223" t="str">
            <v>No Error</v>
          </cell>
          <cell r="FE1223" t="str">
            <v>No Error</v>
          </cell>
          <cell r="FF1223" t="str">
            <v>No Error</v>
          </cell>
          <cell r="FG1223" t="str">
            <v>No Error</v>
          </cell>
          <cell r="FH1223" t="str">
            <v>No Error</v>
          </cell>
          <cell r="FI1223" t="str">
            <v>No Error</v>
          </cell>
          <cell r="FJ1223" t="str">
            <v>No Error</v>
          </cell>
          <cell r="FK1223" t="str">
            <v>No Error</v>
          </cell>
          <cell r="FL1223" t="str">
            <v>No Error</v>
          </cell>
        </row>
        <row r="1224">
          <cell r="D1224"/>
          <cell r="E1224"/>
          <cell r="F1224"/>
          <cell r="G1224"/>
          <cell r="H1224">
            <v>0</v>
          </cell>
          <cell r="I1224"/>
          <cell r="J1224"/>
          <cell r="K1224">
            <v>0</v>
          </cell>
          <cell r="L1224">
            <v>0</v>
          </cell>
          <cell r="M1224">
            <v>0</v>
          </cell>
          <cell r="N1224"/>
          <cell r="O1224"/>
          <cell r="P1224"/>
          <cell r="Q1224">
            <v>0</v>
          </cell>
          <cell r="R1224"/>
          <cell r="S1224"/>
          <cell r="T1224"/>
          <cell r="U1224"/>
          <cell r="V1224"/>
          <cell r="W1224"/>
          <cell r="X1224">
            <v>0</v>
          </cell>
          <cell r="Y1224"/>
          <cell r="Z1224"/>
          <cell r="AA1224">
            <v>0</v>
          </cell>
          <cell r="AB1224"/>
          <cell r="AC1224"/>
          <cell r="AD1224" t="str">
            <v>.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DC1224" t="str">
            <v>000000000000000000000000000000000</v>
          </cell>
          <cell r="DD1224" t="str">
            <v>No Error</v>
          </cell>
          <cell r="DE1224" t="str">
            <v>No Error</v>
          </cell>
          <cell r="DF1224" t="str">
            <v>No Error</v>
          </cell>
          <cell r="DG1224" t="str">
            <v>No Error</v>
          </cell>
          <cell r="DH1224" t="str">
            <v>No Error</v>
          </cell>
          <cell r="DI1224" t="str">
            <v>No Error</v>
          </cell>
          <cell r="DJ1224" t="str">
            <v>No Error</v>
          </cell>
          <cell r="DK1224" t="str">
            <v>No Error</v>
          </cell>
          <cell r="DL1224" t="str">
            <v>No Error</v>
          </cell>
          <cell r="DM1224" t="str">
            <v>No Error</v>
          </cell>
          <cell r="DN1224" t="str">
            <v>No Error</v>
          </cell>
          <cell r="DO1224" t="str">
            <v>No Error</v>
          </cell>
          <cell r="DP1224" t="str">
            <v>No Error</v>
          </cell>
          <cell r="DQ1224" t="str">
            <v>No Error</v>
          </cell>
          <cell r="DR1224" t="str">
            <v>No Error</v>
          </cell>
          <cell r="DS1224" t="str">
            <v>No Error</v>
          </cell>
          <cell r="DT1224" t="str">
            <v>No Error</v>
          </cell>
          <cell r="DU1224" t="str">
            <v>No Error</v>
          </cell>
          <cell r="DV1224" t="str">
            <v>No Error</v>
          </cell>
          <cell r="DW1224" t="str">
            <v>No Error</v>
          </cell>
          <cell r="DX1224" t="str">
            <v>No Error</v>
          </cell>
          <cell r="DY1224" t="str">
            <v>No Error</v>
          </cell>
          <cell r="DZ1224" t="str">
            <v>No Error</v>
          </cell>
          <cell r="EA1224" t="str">
            <v>No Error</v>
          </cell>
          <cell r="EB1224" t="str">
            <v>No Error</v>
          </cell>
          <cell r="EC1224" t="str">
            <v>No Error</v>
          </cell>
          <cell r="ED1224" t="str">
            <v>No Error</v>
          </cell>
          <cell r="EE1224" t="str">
            <v>No Error</v>
          </cell>
          <cell r="EF1224" t="str">
            <v>No Error</v>
          </cell>
          <cell r="EG1224" t="str">
            <v>No Error</v>
          </cell>
          <cell r="EH1224" t="str">
            <v>No Error</v>
          </cell>
          <cell r="EI1224" t="str">
            <v>No Error</v>
          </cell>
          <cell r="EJ1224" t="str">
            <v>No Error</v>
          </cell>
          <cell r="EK1224" t="str">
            <v>No Error</v>
          </cell>
          <cell r="EL1224" t="str">
            <v>No Error</v>
          </cell>
          <cell r="EM1224" t="str">
            <v>No Error</v>
          </cell>
          <cell r="EN1224" t="str">
            <v>No Error</v>
          </cell>
          <cell r="EO1224" t="str">
            <v>No Error</v>
          </cell>
          <cell r="EP1224" t="str">
            <v>No Error</v>
          </cell>
          <cell r="EQ1224" t="str">
            <v>No Error</v>
          </cell>
          <cell r="ER1224" t="str">
            <v>No Error</v>
          </cell>
          <cell r="ES1224" t="str">
            <v>No Error</v>
          </cell>
          <cell r="ET1224" t="str">
            <v>No Error</v>
          </cell>
          <cell r="EU1224" t="str">
            <v>No Error</v>
          </cell>
          <cell r="EV1224" t="str">
            <v>No Error</v>
          </cell>
          <cell r="EW1224" t="str">
            <v>No Error</v>
          </cell>
          <cell r="EX1224" t="str">
            <v>No Error</v>
          </cell>
          <cell r="EY1224" t="str">
            <v>No Error</v>
          </cell>
          <cell r="EZ1224" t="str">
            <v>No Error</v>
          </cell>
          <cell r="FA1224" t="str">
            <v>No Error</v>
          </cell>
          <cell r="FB1224" t="str">
            <v>No Error</v>
          </cell>
          <cell r="FC1224" t="str">
            <v>No Error</v>
          </cell>
          <cell r="FD1224" t="str">
            <v>No Error</v>
          </cell>
          <cell r="FE1224" t="str">
            <v>No Error</v>
          </cell>
          <cell r="FF1224" t="str">
            <v>No Error</v>
          </cell>
          <cell r="FG1224" t="str">
            <v>No Error</v>
          </cell>
          <cell r="FH1224" t="str">
            <v>No Error</v>
          </cell>
          <cell r="FI1224" t="str">
            <v>No Error</v>
          </cell>
          <cell r="FJ1224" t="str">
            <v>No Error</v>
          </cell>
          <cell r="FK1224" t="str">
            <v>No Error</v>
          </cell>
          <cell r="FL1224" t="str">
            <v>No Error</v>
          </cell>
        </row>
        <row r="1225">
          <cell r="D1225"/>
          <cell r="E1225"/>
          <cell r="F1225"/>
          <cell r="G1225"/>
          <cell r="H1225">
            <v>0</v>
          </cell>
          <cell r="I1225"/>
          <cell r="J1225"/>
          <cell r="K1225">
            <v>0</v>
          </cell>
          <cell r="L1225">
            <v>0</v>
          </cell>
          <cell r="M1225">
            <v>0</v>
          </cell>
          <cell r="N1225"/>
          <cell r="O1225"/>
          <cell r="P1225"/>
          <cell r="Q1225">
            <v>0</v>
          </cell>
          <cell r="R1225"/>
          <cell r="S1225"/>
          <cell r="T1225"/>
          <cell r="U1225"/>
          <cell r="V1225"/>
          <cell r="W1225"/>
          <cell r="X1225">
            <v>0</v>
          </cell>
          <cell r="Y1225"/>
          <cell r="Z1225"/>
          <cell r="AA1225">
            <v>0</v>
          </cell>
          <cell r="AB1225"/>
          <cell r="AC1225"/>
          <cell r="AD1225" t="str">
            <v>.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DC1225" t="str">
            <v>000000000000000000000000000000000</v>
          </cell>
          <cell r="DD1225" t="str">
            <v>No Error</v>
          </cell>
          <cell r="DE1225" t="str">
            <v>No Error</v>
          </cell>
          <cell r="DF1225" t="str">
            <v>No Error</v>
          </cell>
          <cell r="DG1225" t="str">
            <v>No Error</v>
          </cell>
          <cell r="DH1225" t="str">
            <v>No Error</v>
          </cell>
          <cell r="DI1225" t="str">
            <v>No Error</v>
          </cell>
          <cell r="DJ1225" t="str">
            <v>No Error</v>
          </cell>
          <cell r="DK1225" t="str">
            <v>No Error</v>
          </cell>
          <cell r="DL1225" t="str">
            <v>No Error</v>
          </cell>
          <cell r="DM1225" t="str">
            <v>No Error</v>
          </cell>
          <cell r="DN1225" t="str">
            <v>No Error</v>
          </cell>
          <cell r="DO1225" t="str">
            <v>No Error</v>
          </cell>
          <cell r="DP1225" t="str">
            <v>No Error</v>
          </cell>
          <cell r="DQ1225" t="str">
            <v>No Error</v>
          </cell>
          <cell r="DR1225" t="str">
            <v>No Error</v>
          </cell>
          <cell r="DS1225" t="str">
            <v>No Error</v>
          </cell>
          <cell r="DT1225" t="str">
            <v>No Error</v>
          </cell>
          <cell r="DU1225" t="str">
            <v>No Error</v>
          </cell>
          <cell r="DV1225" t="str">
            <v>No Error</v>
          </cell>
          <cell r="DW1225" t="str">
            <v>No Error</v>
          </cell>
          <cell r="DX1225" t="str">
            <v>No Error</v>
          </cell>
          <cell r="DY1225" t="str">
            <v>No Error</v>
          </cell>
          <cell r="DZ1225" t="str">
            <v>No Error</v>
          </cell>
          <cell r="EA1225" t="str">
            <v>No Error</v>
          </cell>
          <cell r="EB1225" t="str">
            <v>No Error</v>
          </cell>
          <cell r="EC1225" t="str">
            <v>No Error</v>
          </cell>
          <cell r="ED1225" t="str">
            <v>No Error</v>
          </cell>
          <cell r="EE1225" t="str">
            <v>No Error</v>
          </cell>
          <cell r="EF1225" t="str">
            <v>No Error</v>
          </cell>
          <cell r="EG1225" t="str">
            <v>No Error</v>
          </cell>
          <cell r="EH1225" t="str">
            <v>No Error</v>
          </cell>
          <cell r="EI1225" t="str">
            <v>No Error</v>
          </cell>
          <cell r="EJ1225" t="str">
            <v>No Error</v>
          </cell>
          <cell r="EK1225" t="str">
            <v>No Error</v>
          </cell>
          <cell r="EL1225" t="str">
            <v>No Error</v>
          </cell>
          <cell r="EM1225" t="str">
            <v>No Error</v>
          </cell>
          <cell r="EN1225" t="str">
            <v>No Error</v>
          </cell>
          <cell r="EO1225" t="str">
            <v>No Error</v>
          </cell>
          <cell r="EP1225" t="str">
            <v>No Error</v>
          </cell>
          <cell r="EQ1225" t="str">
            <v>No Error</v>
          </cell>
          <cell r="ER1225" t="str">
            <v>No Error</v>
          </cell>
          <cell r="ES1225" t="str">
            <v>No Error</v>
          </cell>
          <cell r="ET1225" t="str">
            <v>No Error</v>
          </cell>
          <cell r="EU1225" t="str">
            <v>No Error</v>
          </cell>
          <cell r="EV1225" t="str">
            <v>No Error</v>
          </cell>
          <cell r="EW1225" t="str">
            <v>No Error</v>
          </cell>
          <cell r="EX1225" t="str">
            <v>No Error</v>
          </cell>
          <cell r="EY1225" t="str">
            <v>No Error</v>
          </cell>
          <cell r="EZ1225" t="str">
            <v>No Error</v>
          </cell>
          <cell r="FA1225" t="str">
            <v>No Error</v>
          </cell>
          <cell r="FB1225" t="str">
            <v>No Error</v>
          </cell>
          <cell r="FC1225" t="str">
            <v>No Error</v>
          </cell>
          <cell r="FD1225" t="str">
            <v>No Error</v>
          </cell>
          <cell r="FE1225" t="str">
            <v>No Error</v>
          </cell>
          <cell r="FF1225" t="str">
            <v>No Error</v>
          </cell>
          <cell r="FG1225" t="str">
            <v>No Error</v>
          </cell>
          <cell r="FH1225" t="str">
            <v>No Error</v>
          </cell>
          <cell r="FI1225" t="str">
            <v>No Error</v>
          </cell>
          <cell r="FJ1225" t="str">
            <v>No Error</v>
          </cell>
          <cell r="FK1225" t="str">
            <v>No Error</v>
          </cell>
          <cell r="FL1225" t="str">
            <v>No Error</v>
          </cell>
        </row>
        <row r="1226">
          <cell r="D1226"/>
          <cell r="E1226"/>
          <cell r="F1226"/>
          <cell r="G1226"/>
          <cell r="H1226">
            <v>0</v>
          </cell>
          <cell r="I1226"/>
          <cell r="J1226"/>
          <cell r="K1226">
            <v>0</v>
          </cell>
          <cell r="L1226">
            <v>0</v>
          </cell>
          <cell r="M1226">
            <v>0</v>
          </cell>
          <cell r="N1226"/>
          <cell r="O1226"/>
          <cell r="P1226"/>
          <cell r="Q1226">
            <v>0</v>
          </cell>
          <cell r="R1226"/>
          <cell r="S1226"/>
          <cell r="T1226"/>
          <cell r="U1226"/>
          <cell r="V1226"/>
          <cell r="W1226"/>
          <cell r="X1226">
            <v>0</v>
          </cell>
          <cell r="Y1226"/>
          <cell r="Z1226"/>
          <cell r="AA1226">
            <v>0</v>
          </cell>
          <cell r="AB1226"/>
          <cell r="AC1226"/>
          <cell r="AD1226" t="str">
            <v>.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DC1226" t="str">
            <v>000000000000000000000000000000000</v>
          </cell>
          <cell r="DD1226" t="str">
            <v>No Error</v>
          </cell>
          <cell r="DE1226" t="str">
            <v>No Error</v>
          </cell>
          <cell r="DF1226" t="str">
            <v>No Error</v>
          </cell>
          <cell r="DG1226" t="str">
            <v>No Error</v>
          </cell>
          <cell r="DH1226" t="str">
            <v>No Error</v>
          </cell>
          <cell r="DI1226" t="str">
            <v>No Error</v>
          </cell>
          <cell r="DJ1226" t="str">
            <v>No Error</v>
          </cell>
          <cell r="DK1226" t="str">
            <v>No Error</v>
          </cell>
          <cell r="DL1226" t="str">
            <v>No Error</v>
          </cell>
          <cell r="DM1226" t="str">
            <v>No Error</v>
          </cell>
          <cell r="DN1226" t="str">
            <v>No Error</v>
          </cell>
          <cell r="DO1226" t="str">
            <v>No Error</v>
          </cell>
          <cell r="DP1226" t="str">
            <v>No Error</v>
          </cell>
          <cell r="DQ1226" t="str">
            <v>No Error</v>
          </cell>
          <cell r="DR1226" t="str">
            <v>No Error</v>
          </cell>
          <cell r="DS1226" t="str">
            <v>No Error</v>
          </cell>
          <cell r="DT1226" t="str">
            <v>No Error</v>
          </cell>
          <cell r="DU1226" t="str">
            <v>No Error</v>
          </cell>
          <cell r="DV1226" t="str">
            <v>No Error</v>
          </cell>
          <cell r="DW1226" t="str">
            <v>No Error</v>
          </cell>
          <cell r="DX1226" t="str">
            <v>No Error</v>
          </cell>
          <cell r="DY1226" t="str">
            <v>No Error</v>
          </cell>
          <cell r="DZ1226" t="str">
            <v>No Error</v>
          </cell>
          <cell r="EA1226" t="str">
            <v>No Error</v>
          </cell>
          <cell r="EB1226" t="str">
            <v>No Error</v>
          </cell>
          <cell r="EC1226" t="str">
            <v>No Error</v>
          </cell>
          <cell r="ED1226" t="str">
            <v>No Error</v>
          </cell>
          <cell r="EE1226" t="str">
            <v>No Error</v>
          </cell>
          <cell r="EF1226" t="str">
            <v>No Error</v>
          </cell>
          <cell r="EG1226" t="str">
            <v>No Error</v>
          </cell>
          <cell r="EH1226" t="str">
            <v>No Error</v>
          </cell>
          <cell r="EI1226" t="str">
            <v>No Error</v>
          </cell>
          <cell r="EJ1226" t="str">
            <v>No Error</v>
          </cell>
          <cell r="EK1226" t="str">
            <v>No Error</v>
          </cell>
          <cell r="EL1226" t="str">
            <v>No Error</v>
          </cell>
          <cell r="EM1226" t="str">
            <v>No Error</v>
          </cell>
          <cell r="EN1226" t="str">
            <v>No Error</v>
          </cell>
          <cell r="EO1226" t="str">
            <v>No Error</v>
          </cell>
          <cell r="EP1226" t="str">
            <v>No Error</v>
          </cell>
          <cell r="EQ1226" t="str">
            <v>No Error</v>
          </cell>
          <cell r="ER1226" t="str">
            <v>No Error</v>
          </cell>
          <cell r="ES1226" t="str">
            <v>No Error</v>
          </cell>
          <cell r="ET1226" t="str">
            <v>No Error</v>
          </cell>
          <cell r="EU1226" t="str">
            <v>No Error</v>
          </cell>
          <cell r="EV1226" t="str">
            <v>No Error</v>
          </cell>
          <cell r="EW1226" t="str">
            <v>No Error</v>
          </cell>
          <cell r="EX1226" t="str">
            <v>No Error</v>
          </cell>
          <cell r="EY1226" t="str">
            <v>No Error</v>
          </cell>
          <cell r="EZ1226" t="str">
            <v>No Error</v>
          </cell>
          <cell r="FA1226" t="str">
            <v>No Error</v>
          </cell>
          <cell r="FB1226" t="str">
            <v>No Error</v>
          </cell>
          <cell r="FC1226" t="str">
            <v>No Error</v>
          </cell>
          <cell r="FD1226" t="str">
            <v>No Error</v>
          </cell>
          <cell r="FE1226" t="str">
            <v>No Error</v>
          </cell>
          <cell r="FF1226" t="str">
            <v>No Error</v>
          </cell>
          <cell r="FG1226" t="str">
            <v>No Error</v>
          </cell>
          <cell r="FH1226" t="str">
            <v>No Error</v>
          </cell>
          <cell r="FI1226" t="str">
            <v>No Error</v>
          </cell>
          <cell r="FJ1226" t="str">
            <v>No Error</v>
          </cell>
          <cell r="FK1226" t="str">
            <v>No Error</v>
          </cell>
          <cell r="FL1226" t="str">
            <v>No Error</v>
          </cell>
        </row>
        <row r="1227">
          <cell r="D1227"/>
          <cell r="E1227"/>
          <cell r="F1227"/>
          <cell r="G1227"/>
          <cell r="H1227">
            <v>0</v>
          </cell>
          <cell r="I1227"/>
          <cell r="J1227"/>
          <cell r="K1227">
            <v>0</v>
          </cell>
          <cell r="L1227">
            <v>0</v>
          </cell>
          <cell r="M1227">
            <v>0</v>
          </cell>
          <cell r="N1227"/>
          <cell r="O1227"/>
          <cell r="P1227"/>
          <cell r="Q1227">
            <v>0</v>
          </cell>
          <cell r="R1227"/>
          <cell r="S1227"/>
          <cell r="T1227"/>
          <cell r="U1227"/>
          <cell r="V1227"/>
          <cell r="W1227"/>
          <cell r="X1227">
            <v>0</v>
          </cell>
          <cell r="Y1227"/>
          <cell r="Z1227"/>
          <cell r="AA1227">
            <v>0</v>
          </cell>
          <cell r="AB1227"/>
          <cell r="AC1227"/>
          <cell r="AD1227" t="str">
            <v>.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DC1227" t="str">
            <v>000000000000000000000000000000000</v>
          </cell>
          <cell r="DD1227" t="str">
            <v>No Error</v>
          </cell>
          <cell r="DE1227" t="str">
            <v>No Error</v>
          </cell>
          <cell r="DF1227" t="str">
            <v>No Error</v>
          </cell>
          <cell r="DG1227" t="str">
            <v>No Error</v>
          </cell>
          <cell r="DH1227" t="str">
            <v>No Error</v>
          </cell>
          <cell r="DI1227" t="str">
            <v>No Error</v>
          </cell>
          <cell r="DJ1227" t="str">
            <v>No Error</v>
          </cell>
          <cell r="DK1227" t="str">
            <v>No Error</v>
          </cell>
          <cell r="DL1227" t="str">
            <v>No Error</v>
          </cell>
          <cell r="DM1227" t="str">
            <v>No Error</v>
          </cell>
          <cell r="DN1227" t="str">
            <v>No Error</v>
          </cell>
          <cell r="DO1227" t="str">
            <v>No Error</v>
          </cell>
          <cell r="DP1227" t="str">
            <v>No Error</v>
          </cell>
          <cell r="DQ1227" t="str">
            <v>No Error</v>
          </cell>
          <cell r="DR1227" t="str">
            <v>No Error</v>
          </cell>
          <cell r="DS1227" t="str">
            <v>No Error</v>
          </cell>
          <cell r="DT1227" t="str">
            <v>No Error</v>
          </cell>
          <cell r="DU1227" t="str">
            <v>No Error</v>
          </cell>
          <cell r="DV1227" t="str">
            <v>No Error</v>
          </cell>
          <cell r="DW1227" t="str">
            <v>No Error</v>
          </cell>
          <cell r="DX1227" t="str">
            <v>No Error</v>
          </cell>
          <cell r="DY1227" t="str">
            <v>No Error</v>
          </cell>
          <cell r="DZ1227" t="str">
            <v>No Error</v>
          </cell>
          <cell r="EA1227" t="str">
            <v>No Error</v>
          </cell>
          <cell r="EB1227" t="str">
            <v>No Error</v>
          </cell>
          <cell r="EC1227" t="str">
            <v>No Error</v>
          </cell>
          <cell r="ED1227" t="str">
            <v>No Error</v>
          </cell>
          <cell r="EE1227" t="str">
            <v>No Error</v>
          </cell>
          <cell r="EF1227" t="str">
            <v>No Error</v>
          </cell>
          <cell r="EG1227" t="str">
            <v>No Error</v>
          </cell>
          <cell r="EH1227" t="str">
            <v>No Error</v>
          </cell>
          <cell r="EI1227" t="str">
            <v>No Error</v>
          </cell>
          <cell r="EJ1227" t="str">
            <v>No Error</v>
          </cell>
          <cell r="EK1227" t="str">
            <v>No Error</v>
          </cell>
          <cell r="EL1227" t="str">
            <v>No Error</v>
          </cell>
          <cell r="EM1227" t="str">
            <v>No Error</v>
          </cell>
          <cell r="EN1227" t="str">
            <v>No Error</v>
          </cell>
          <cell r="EO1227" t="str">
            <v>No Error</v>
          </cell>
          <cell r="EP1227" t="str">
            <v>No Error</v>
          </cell>
          <cell r="EQ1227" t="str">
            <v>No Error</v>
          </cell>
          <cell r="ER1227" t="str">
            <v>No Error</v>
          </cell>
          <cell r="ES1227" t="str">
            <v>No Error</v>
          </cell>
          <cell r="ET1227" t="str">
            <v>No Error</v>
          </cell>
          <cell r="EU1227" t="str">
            <v>No Error</v>
          </cell>
          <cell r="EV1227" t="str">
            <v>No Error</v>
          </cell>
          <cell r="EW1227" t="str">
            <v>No Error</v>
          </cell>
          <cell r="EX1227" t="str">
            <v>No Error</v>
          </cell>
          <cell r="EY1227" t="str">
            <v>No Error</v>
          </cell>
          <cell r="EZ1227" t="str">
            <v>No Error</v>
          </cell>
          <cell r="FA1227" t="str">
            <v>No Error</v>
          </cell>
          <cell r="FB1227" t="str">
            <v>No Error</v>
          </cell>
          <cell r="FC1227" t="str">
            <v>No Error</v>
          </cell>
          <cell r="FD1227" t="str">
            <v>No Error</v>
          </cell>
          <cell r="FE1227" t="str">
            <v>No Error</v>
          </cell>
          <cell r="FF1227" t="str">
            <v>No Error</v>
          </cell>
          <cell r="FG1227" t="str">
            <v>No Error</v>
          </cell>
          <cell r="FH1227" t="str">
            <v>No Error</v>
          </cell>
          <cell r="FI1227" t="str">
            <v>No Error</v>
          </cell>
          <cell r="FJ1227" t="str">
            <v>No Error</v>
          </cell>
          <cell r="FK1227" t="str">
            <v>No Error</v>
          </cell>
          <cell r="FL1227" t="str">
            <v>No Error</v>
          </cell>
        </row>
        <row r="1228">
          <cell r="D1228"/>
          <cell r="E1228"/>
          <cell r="F1228"/>
          <cell r="G1228"/>
          <cell r="H1228">
            <v>0</v>
          </cell>
          <cell r="I1228"/>
          <cell r="J1228"/>
          <cell r="K1228">
            <v>0</v>
          </cell>
          <cell r="L1228">
            <v>0</v>
          </cell>
          <cell r="M1228">
            <v>0</v>
          </cell>
          <cell r="N1228"/>
          <cell r="O1228"/>
          <cell r="P1228"/>
          <cell r="Q1228">
            <v>0</v>
          </cell>
          <cell r="R1228"/>
          <cell r="S1228"/>
          <cell r="T1228"/>
          <cell r="U1228"/>
          <cell r="V1228"/>
          <cell r="W1228"/>
          <cell r="X1228">
            <v>0</v>
          </cell>
          <cell r="Y1228"/>
          <cell r="Z1228"/>
          <cell r="AA1228">
            <v>0</v>
          </cell>
          <cell r="AB1228"/>
          <cell r="AC1228"/>
          <cell r="AD1228" t="str">
            <v>.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DC1228" t="str">
            <v>000000000000000000000000000000000</v>
          </cell>
          <cell r="DD1228" t="str">
            <v>No Error</v>
          </cell>
          <cell r="DE1228" t="str">
            <v>No Error</v>
          </cell>
          <cell r="DF1228" t="str">
            <v>No Error</v>
          </cell>
          <cell r="DG1228" t="str">
            <v>No Error</v>
          </cell>
          <cell r="DH1228" t="str">
            <v>No Error</v>
          </cell>
          <cell r="DI1228" t="str">
            <v>No Error</v>
          </cell>
          <cell r="DJ1228" t="str">
            <v>No Error</v>
          </cell>
          <cell r="DK1228" t="str">
            <v>No Error</v>
          </cell>
          <cell r="DL1228" t="str">
            <v>No Error</v>
          </cell>
          <cell r="DM1228" t="str">
            <v>No Error</v>
          </cell>
          <cell r="DN1228" t="str">
            <v>No Error</v>
          </cell>
          <cell r="DO1228" t="str">
            <v>No Error</v>
          </cell>
          <cell r="DP1228" t="str">
            <v>No Error</v>
          </cell>
          <cell r="DQ1228" t="str">
            <v>No Error</v>
          </cell>
          <cell r="DR1228" t="str">
            <v>No Error</v>
          </cell>
          <cell r="DS1228" t="str">
            <v>No Error</v>
          </cell>
          <cell r="DT1228" t="str">
            <v>No Error</v>
          </cell>
          <cell r="DU1228" t="str">
            <v>No Error</v>
          </cell>
          <cell r="DV1228" t="str">
            <v>No Error</v>
          </cell>
          <cell r="DW1228" t="str">
            <v>No Error</v>
          </cell>
          <cell r="DX1228" t="str">
            <v>No Error</v>
          </cell>
          <cell r="DY1228" t="str">
            <v>No Error</v>
          </cell>
          <cell r="DZ1228" t="str">
            <v>No Error</v>
          </cell>
          <cell r="EA1228" t="str">
            <v>No Error</v>
          </cell>
          <cell r="EB1228" t="str">
            <v>No Error</v>
          </cell>
          <cell r="EC1228" t="str">
            <v>No Error</v>
          </cell>
          <cell r="ED1228" t="str">
            <v>No Error</v>
          </cell>
          <cell r="EE1228" t="str">
            <v>No Error</v>
          </cell>
          <cell r="EF1228" t="str">
            <v>No Error</v>
          </cell>
          <cell r="EG1228" t="str">
            <v>No Error</v>
          </cell>
          <cell r="EH1228" t="str">
            <v>No Error</v>
          </cell>
          <cell r="EI1228" t="str">
            <v>No Error</v>
          </cell>
          <cell r="EJ1228" t="str">
            <v>No Error</v>
          </cell>
          <cell r="EK1228" t="str">
            <v>No Error</v>
          </cell>
          <cell r="EL1228" t="str">
            <v>No Error</v>
          </cell>
          <cell r="EM1228" t="str">
            <v>No Error</v>
          </cell>
          <cell r="EN1228" t="str">
            <v>No Error</v>
          </cell>
          <cell r="EO1228" t="str">
            <v>No Error</v>
          </cell>
          <cell r="EP1228" t="str">
            <v>No Error</v>
          </cell>
          <cell r="EQ1228" t="str">
            <v>No Error</v>
          </cell>
          <cell r="ER1228" t="str">
            <v>No Error</v>
          </cell>
          <cell r="ES1228" t="str">
            <v>No Error</v>
          </cell>
          <cell r="ET1228" t="str">
            <v>No Error</v>
          </cell>
          <cell r="EU1228" t="str">
            <v>No Error</v>
          </cell>
          <cell r="EV1228" t="str">
            <v>No Error</v>
          </cell>
          <cell r="EW1228" t="str">
            <v>No Error</v>
          </cell>
          <cell r="EX1228" t="str">
            <v>No Error</v>
          </cell>
          <cell r="EY1228" t="str">
            <v>No Error</v>
          </cell>
          <cell r="EZ1228" t="str">
            <v>No Error</v>
          </cell>
          <cell r="FA1228" t="str">
            <v>No Error</v>
          </cell>
          <cell r="FB1228" t="str">
            <v>No Error</v>
          </cell>
          <cell r="FC1228" t="str">
            <v>No Error</v>
          </cell>
          <cell r="FD1228" t="str">
            <v>No Error</v>
          </cell>
          <cell r="FE1228" t="str">
            <v>No Error</v>
          </cell>
          <cell r="FF1228" t="str">
            <v>No Error</v>
          </cell>
          <cell r="FG1228" t="str">
            <v>No Error</v>
          </cell>
          <cell r="FH1228" t="str">
            <v>No Error</v>
          </cell>
          <cell r="FI1228" t="str">
            <v>No Error</v>
          </cell>
          <cell r="FJ1228" t="str">
            <v>No Error</v>
          </cell>
          <cell r="FK1228" t="str">
            <v>No Error</v>
          </cell>
          <cell r="FL1228" t="str">
            <v>No Error</v>
          </cell>
        </row>
        <row r="1229">
          <cell r="D1229"/>
          <cell r="E1229"/>
          <cell r="F1229"/>
          <cell r="G1229"/>
          <cell r="H1229">
            <v>0</v>
          </cell>
          <cell r="I1229"/>
          <cell r="J1229"/>
          <cell r="K1229">
            <v>0</v>
          </cell>
          <cell r="L1229">
            <v>0</v>
          </cell>
          <cell r="M1229">
            <v>0</v>
          </cell>
          <cell r="N1229"/>
          <cell r="O1229"/>
          <cell r="P1229"/>
          <cell r="Q1229">
            <v>0</v>
          </cell>
          <cell r="R1229"/>
          <cell r="S1229"/>
          <cell r="T1229"/>
          <cell r="U1229"/>
          <cell r="V1229"/>
          <cell r="W1229"/>
          <cell r="X1229">
            <v>0</v>
          </cell>
          <cell r="Y1229"/>
          <cell r="Z1229"/>
          <cell r="AA1229">
            <v>0</v>
          </cell>
          <cell r="AB1229"/>
          <cell r="AC1229"/>
          <cell r="AD1229" t="str">
            <v>.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DC1229" t="str">
            <v>000000000000000000000000000000000</v>
          </cell>
          <cell r="DD1229" t="str">
            <v>No Error</v>
          </cell>
          <cell r="DE1229" t="str">
            <v>No Error</v>
          </cell>
          <cell r="DF1229" t="str">
            <v>No Error</v>
          </cell>
          <cell r="DG1229" t="str">
            <v>No Error</v>
          </cell>
          <cell r="DH1229" t="str">
            <v>No Error</v>
          </cell>
          <cell r="DI1229" t="str">
            <v>No Error</v>
          </cell>
          <cell r="DJ1229" t="str">
            <v>No Error</v>
          </cell>
          <cell r="DK1229" t="str">
            <v>No Error</v>
          </cell>
          <cell r="DL1229" t="str">
            <v>No Error</v>
          </cell>
          <cell r="DM1229" t="str">
            <v>No Error</v>
          </cell>
          <cell r="DN1229" t="str">
            <v>No Error</v>
          </cell>
          <cell r="DO1229" t="str">
            <v>No Error</v>
          </cell>
          <cell r="DP1229" t="str">
            <v>No Error</v>
          </cell>
          <cell r="DQ1229" t="str">
            <v>No Error</v>
          </cell>
          <cell r="DR1229" t="str">
            <v>No Error</v>
          </cell>
          <cell r="DS1229" t="str">
            <v>No Error</v>
          </cell>
          <cell r="DT1229" t="str">
            <v>No Error</v>
          </cell>
          <cell r="DU1229" t="str">
            <v>No Error</v>
          </cell>
          <cell r="DV1229" t="str">
            <v>No Error</v>
          </cell>
          <cell r="DW1229" t="str">
            <v>No Error</v>
          </cell>
          <cell r="DX1229" t="str">
            <v>No Error</v>
          </cell>
          <cell r="DY1229" t="str">
            <v>No Error</v>
          </cell>
          <cell r="DZ1229" t="str">
            <v>No Error</v>
          </cell>
          <cell r="EA1229" t="str">
            <v>No Error</v>
          </cell>
          <cell r="EB1229" t="str">
            <v>No Error</v>
          </cell>
          <cell r="EC1229" t="str">
            <v>No Error</v>
          </cell>
          <cell r="ED1229" t="str">
            <v>No Error</v>
          </cell>
          <cell r="EE1229" t="str">
            <v>No Error</v>
          </cell>
          <cell r="EF1229" t="str">
            <v>No Error</v>
          </cell>
          <cell r="EG1229" t="str">
            <v>No Error</v>
          </cell>
          <cell r="EH1229" t="str">
            <v>No Error</v>
          </cell>
          <cell r="EI1229" t="str">
            <v>No Error</v>
          </cell>
          <cell r="EJ1229" t="str">
            <v>No Error</v>
          </cell>
          <cell r="EK1229" t="str">
            <v>No Error</v>
          </cell>
          <cell r="EL1229" t="str">
            <v>No Error</v>
          </cell>
          <cell r="EM1229" t="str">
            <v>No Error</v>
          </cell>
          <cell r="EN1229" t="str">
            <v>No Error</v>
          </cell>
          <cell r="EO1229" t="str">
            <v>No Error</v>
          </cell>
          <cell r="EP1229" t="str">
            <v>No Error</v>
          </cell>
          <cell r="EQ1229" t="str">
            <v>No Error</v>
          </cell>
          <cell r="ER1229" t="str">
            <v>No Error</v>
          </cell>
          <cell r="ES1229" t="str">
            <v>No Error</v>
          </cell>
          <cell r="ET1229" t="str">
            <v>No Error</v>
          </cell>
          <cell r="EU1229" t="str">
            <v>No Error</v>
          </cell>
          <cell r="EV1229" t="str">
            <v>No Error</v>
          </cell>
          <cell r="EW1229" t="str">
            <v>No Error</v>
          </cell>
          <cell r="EX1229" t="str">
            <v>No Error</v>
          </cell>
          <cell r="EY1229" t="str">
            <v>No Error</v>
          </cell>
          <cell r="EZ1229" t="str">
            <v>No Error</v>
          </cell>
          <cell r="FA1229" t="str">
            <v>No Error</v>
          </cell>
          <cell r="FB1229" t="str">
            <v>No Error</v>
          </cell>
          <cell r="FC1229" t="str">
            <v>No Error</v>
          </cell>
          <cell r="FD1229" t="str">
            <v>No Error</v>
          </cell>
          <cell r="FE1229" t="str">
            <v>No Error</v>
          </cell>
          <cell r="FF1229" t="str">
            <v>No Error</v>
          </cell>
          <cell r="FG1229" t="str">
            <v>No Error</v>
          </cell>
          <cell r="FH1229" t="str">
            <v>No Error</v>
          </cell>
          <cell r="FI1229" t="str">
            <v>No Error</v>
          </cell>
          <cell r="FJ1229" t="str">
            <v>No Error</v>
          </cell>
          <cell r="FK1229" t="str">
            <v>No Error</v>
          </cell>
          <cell r="FL1229" t="str">
            <v>No Error</v>
          </cell>
        </row>
        <row r="1230">
          <cell r="D1230"/>
          <cell r="E1230"/>
          <cell r="F1230"/>
          <cell r="G1230"/>
          <cell r="H1230">
            <v>0</v>
          </cell>
          <cell r="I1230"/>
          <cell r="J1230"/>
          <cell r="K1230">
            <v>0</v>
          </cell>
          <cell r="L1230">
            <v>0</v>
          </cell>
          <cell r="M1230">
            <v>0</v>
          </cell>
          <cell r="N1230"/>
          <cell r="O1230"/>
          <cell r="P1230"/>
          <cell r="Q1230">
            <v>0</v>
          </cell>
          <cell r="R1230"/>
          <cell r="S1230"/>
          <cell r="T1230"/>
          <cell r="U1230"/>
          <cell r="V1230"/>
          <cell r="W1230"/>
          <cell r="X1230">
            <v>0</v>
          </cell>
          <cell r="Y1230"/>
          <cell r="Z1230"/>
          <cell r="AA1230">
            <v>0</v>
          </cell>
          <cell r="AB1230"/>
          <cell r="AC1230"/>
          <cell r="AD1230" t="str">
            <v>.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DC1230" t="str">
            <v>000000000000000000000000000000000</v>
          </cell>
          <cell r="DD1230" t="str">
            <v>No Error</v>
          </cell>
          <cell r="DE1230" t="str">
            <v>No Error</v>
          </cell>
          <cell r="DF1230" t="str">
            <v>No Error</v>
          </cell>
          <cell r="DG1230" t="str">
            <v>No Error</v>
          </cell>
          <cell r="DH1230" t="str">
            <v>No Error</v>
          </cell>
          <cell r="DI1230" t="str">
            <v>No Error</v>
          </cell>
          <cell r="DJ1230" t="str">
            <v>No Error</v>
          </cell>
          <cell r="DK1230" t="str">
            <v>No Error</v>
          </cell>
          <cell r="DL1230" t="str">
            <v>No Error</v>
          </cell>
          <cell r="DM1230" t="str">
            <v>No Error</v>
          </cell>
          <cell r="DN1230" t="str">
            <v>No Error</v>
          </cell>
          <cell r="DO1230" t="str">
            <v>No Error</v>
          </cell>
          <cell r="DP1230" t="str">
            <v>No Error</v>
          </cell>
          <cell r="DQ1230" t="str">
            <v>No Error</v>
          </cell>
          <cell r="DR1230" t="str">
            <v>No Error</v>
          </cell>
          <cell r="DS1230" t="str">
            <v>No Error</v>
          </cell>
          <cell r="DT1230" t="str">
            <v>No Error</v>
          </cell>
          <cell r="DU1230" t="str">
            <v>No Error</v>
          </cell>
          <cell r="DV1230" t="str">
            <v>No Error</v>
          </cell>
          <cell r="DW1230" t="str">
            <v>No Error</v>
          </cell>
          <cell r="DX1230" t="str">
            <v>No Error</v>
          </cell>
          <cell r="DY1230" t="str">
            <v>No Error</v>
          </cell>
          <cell r="DZ1230" t="str">
            <v>No Error</v>
          </cell>
          <cell r="EA1230" t="str">
            <v>No Error</v>
          </cell>
          <cell r="EB1230" t="str">
            <v>No Error</v>
          </cell>
          <cell r="EC1230" t="str">
            <v>No Error</v>
          </cell>
          <cell r="ED1230" t="str">
            <v>No Error</v>
          </cell>
          <cell r="EE1230" t="str">
            <v>No Error</v>
          </cell>
          <cell r="EF1230" t="str">
            <v>No Error</v>
          </cell>
          <cell r="EG1230" t="str">
            <v>No Error</v>
          </cell>
          <cell r="EH1230" t="str">
            <v>No Error</v>
          </cell>
          <cell r="EI1230" t="str">
            <v>No Error</v>
          </cell>
          <cell r="EJ1230" t="str">
            <v>No Error</v>
          </cell>
          <cell r="EK1230" t="str">
            <v>No Error</v>
          </cell>
          <cell r="EL1230" t="str">
            <v>No Error</v>
          </cell>
          <cell r="EM1230" t="str">
            <v>No Error</v>
          </cell>
          <cell r="EN1230" t="str">
            <v>No Error</v>
          </cell>
          <cell r="EO1230" t="str">
            <v>No Error</v>
          </cell>
          <cell r="EP1230" t="str">
            <v>No Error</v>
          </cell>
          <cell r="EQ1230" t="str">
            <v>No Error</v>
          </cell>
          <cell r="ER1230" t="str">
            <v>No Error</v>
          </cell>
          <cell r="ES1230" t="str">
            <v>No Error</v>
          </cell>
          <cell r="ET1230" t="str">
            <v>No Error</v>
          </cell>
          <cell r="EU1230" t="str">
            <v>No Error</v>
          </cell>
          <cell r="EV1230" t="str">
            <v>No Error</v>
          </cell>
          <cell r="EW1230" t="str">
            <v>No Error</v>
          </cell>
          <cell r="EX1230" t="str">
            <v>No Error</v>
          </cell>
          <cell r="EY1230" t="str">
            <v>No Error</v>
          </cell>
          <cell r="EZ1230" t="str">
            <v>No Error</v>
          </cell>
          <cell r="FA1230" t="str">
            <v>No Error</v>
          </cell>
          <cell r="FB1230" t="str">
            <v>No Error</v>
          </cell>
          <cell r="FC1230" t="str">
            <v>No Error</v>
          </cell>
          <cell r="FD1230" t="str">
            <v>No Error</v>
          </cell>
          <cell r="FE1230" t="str">
            <v>No Error</v>
          </cell>
          <cell r="FF1230" t="str">
            <v>No Error</v>
          </cell>
          <cell r="FG1230" t="str">
            <v>No Error</v>
          </cell>
          <cell r="FH1230" t="str">
            <v>No Error</v>
          </cell>
          <cell r="FI1230" t="str">
            <v>No Error</v>
          </cell>
          <cell r="FJ1230" t="str">
            <v>No Error</v>
          </cell>
          <cell r="FK1230" t="str">
            <v>No Error</v>
          </cell>
          <cell r="FL1230" t="str">
            <v>No Error</v>
          </cell>
        </row>
        <row r="1231">
          <cell r="D1231"/>
          <cell r="E1231"/>
          <cell r="F1231"/>
          <cell r="G1231"/>
          <cell r="H1231">
            <v>0</v>
          </cell>
          <cell r="I1231"/>
          <cell r="J1231"/>
          <cell r="K1231">
            <v>0</v>
          </cell>
          <cell r="L1231">
            <v>0</v>
          </cell>
          <cell r="M1231">
            <v>0</v>
          </cell>
          <cell r="N1231"/>
          <cell r="O1231"/>
          <cell r="P1231"/>
          <cell r="Q1231">
            <v>0</v>
          </cell>
          <cell r="R1231"/>
          <cell r="S1231"/>
          <cell r="T1231"/>
          <cell r="U1231"/>
          <cell r="V1231"/>
          <cell r="W1231"/>
          <cell r="X1231">
            <v>0</v>
          </cell>
          <cell r="Y1231"/>
          <cell r="Z1231"/>
          <cell r="AA1231">
            <v>0</v>
          </cell>
          <cell r="AB1231"/>
          <cell r="AC1231"/>
          <cell r="AD1231" t="str">
            <v>.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DC1231" t="str">
            <v>000000000000000000000000000000000</v>
          </cell>
          <cell r="DD1231" t="str">
            <v>No Error</v>
          </cell>
          <cell r="DE1231" t="str">
            <v>No Error</v>
          </cell>
          <cell r="DF1231" t="str">
            <v>No Error</v>
          </cell>
          <cell r="DG1231" t="str">
            <v>No Error</v>
          </cell>
          <cell r="DH1231" t="str">
            <v>No Error</v>
          </cell>
          <cell r="DI1231" t="str">
            <v>No Error</v>
          </cell>
          <cell r="DJ1231" t="str">
            <v>No Error</v>
          </cell>
          <cell r="DK1231" t="str">
            <v>No Error</v>
          </cell>
          <cell r="DL1231" t="str">
            <v>No Error</v>
          </cell>
          <cell r="DM1231" t="str">
            <v>No Error</v>
          </cell>
          <cell r="DN1231" t="str">
            <v>No Error</v>
          </cell>
          <cell r="DO1231" t="str">
            <v>No Error</v>
          </cell>
          <cell r="DP1231" t="str">
            <v>No Error</v>
          </cell>
          <cell r="DQ1231" t="str">
            <v>No Error</v>
          </cell>
          <cell r="DR1231" t="str">
            <v>No Error</v>
          </cell>
          <cell r="DS1231" t="str">
            <v>No Error</v>
          </cell>
          <cell r="DT1231" t="str">
            <v>No Error</v>
          </cell>
          <cell r="DU1231" t="str">
            <v>No Error</v>
          </cell>
          <cell r="DV1231" t="str">
            <v>No Error</v>
          </cell>
          <cell r="DW1231" t="str">
            <v>No Error</v>
          </cell>
          <cell r="DX1231" t="str">
            <v>No Error</v>
          </cell>
          <cell r="DY1231" t="str">
            <v>No Error</v>
          </cell>
          <cell r="DZ1231" t="str">
            <v>No Error</v>
          </cell>
          <cell r="EA1231" t="str">
            <v>No Error</v>
          </cell>
          <cell r="EB1231" t="str">
            <v>No Error</v>
          </cell>
          <cell r="EC1231" t="str">
            <v>No Error</v>
          </cell>
          <cell r="ED1231" t="str">
            <v>No Error</v>
          </cell>
          <cell r="EE1231" t="str">
            <v>No Error</v>
          </cell>
          <cell r="EF1231" t="str">
            <v>No Error</v>
          </cell>
          <cell r="EG1231" t="str">
            <v>No Error</v>
          </cell>
          <cell r="EH1231" t="str">
            <v>No Error</v>
          </cell>
          <cell r="EI1231" t="str">
            <v>No Error</v>
          </cell>
          <cell r="EJ1231" t="str">
            <v>No Error</v>
          </cell>
          <cell r="EK1231" t="str">
            <v>No Error</v>
          </cell>
          <cell r="EL1231" t="str">
            <v>No Error</v>
          </cell>
          <cell r="EM1231" t="str">
            <v>No Error</v>
          </cell>
          <cell r="EN1231" t="str">
            <v>No Error</v>
          </cell>
          <cell r="EO1231" t="str">
            <v>No Error</v>
          </cell>
          <cell r="EP1231" t="str">
            <v>No Error</v>
          </cell>
          <cell r="EQ1231" t="str">
            <v>No Error</v>
          </cell>
          <cell r="ER1231" t="str">
            <v>No Error</v>
          </cell>
          <cell r="ES1231" t="str">
            <v>No Error</v>
          </cell>
          <cell r="ET1231" t="str">
            <v>No Error</v>
          </cell>
          <cell r="EU1231" t="str">
            <v>No Error</v>
          </cell>
          <cell r="EV1231" t="str">
            <v>No Error</v>
          </cell>
          <cell r="EW1231" t="str">
            <v>No Error</v>
          </cell>
          <cell r="EX1231" t="str">
            <v>No Error</v>
          </cell>
          <cell r="EY1231" t="str">
            <v>No Error</v>
          </cell>
          <cell r="EZ1231" t="str">
            <v>No Error</v>
          </cell>
          <cell r="FA1231" t="str">
            <v>No Error</v>
          </cell>
          <cell r="FB1231" t="str">
            <v>No Error</v>
          </cell>
          <cell r="FC1231" t="str">
            <v>No Error</v>
          </cell>
          <cell r="FD1231" t="str">
            <v>No Error</v>
          </cell>
          <cell r="FE1231" t="str">
            <v>No Error</v>
          </cell>
          <cell r="FF1231" t="str">
            <v>No Error</v>
          </cell>
          <cell r="FG1231" t="str">
            <v>No Error</v>
          </cell>
          <cell r="FH1231" t="str">
            <v>No Error</v>
          </cell>
          <cell r="FI1231" t="str">
            <v>No Error</v>
          </cell>
          <cell r="FJ1231" t="str">
            <v>No Error</v>
          </cell>
          <cell r="FK1231" t="str">
            <v>No Error</v>
          </cell>
          <cell r="FL1231" t="str">
            <v>No Error</v>
          </cell>
        </row>
        <row r="1232">
          <cell r="D1232"/>
          <cell r="E1232"/>
          <cell r="F1232"/>
          <cell r="G1232"/>
          <cell r="H1232">
            <v>0</v>
          </cell>
          <cell r="I1232"/>
          <cell r="J1232"/>
          <cell r="K1232">
            <v>0</v>
          </cell>
          <cell r="L1232">
            <v>0</v>
          </cell>
          <cell r="M1232">
            <v>0</v>
          </cell>
          <cell r="N1232"/>
          <cell r="O1232"/>
          <cell r="P1232"/>
          <cell r="Q1232">
            <v>0</v>
          </cell>
          <cell r="R1232"/>
          <cell r="S1232"/>
          <cell r="T1232"/>
          <cell r="U1232"/>
          <cell r="V1232"/>
          <cell r="W1232"/>
          <cell r="X1232">
            <v>0</v>
          </cell>
          <cell r="Y1232"/>
          <cell r="Z1232"/>
          <cell r="AA1232">
            <v>0</v>
          </cell>
          <cell r="AB1232"/>
          <cell r="AC1232"/>
          <cell r="AD1232" t="str">
            <v>.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DC1232" t="str">
            <v>000000000000000000000000000000000</v>
          </cell>
          <cell r="DD1232" t="str">
            <v>No Error</v>
          </cell>
          <cell r="DE1232" t="str">
            <v>No Error</v>
          </cell>
          <cell r="DF1232" t="str">
            <v>No Error</v>
          </cell>
          <cell r="DG1232" t="str">
            <v>No Error</v>
          </cell>
          <cell r="DH1232" t="str">
            <v>No Error</v>
          </cell>
          <cell r="DI1232" t="str">
            <v>No Error</v>
          </cell>
          <cell r="DJ1232" t="str">
            <v>No Error</v>
          </cell>
          <cell r="DK1232" t="str">
            <v>No Error</v>
          </cell>
          <cell r="DL1232" t="str">
            <v>No Error</v>
          </cell>
          <cell r="DM1232" t="str">
            <v>No Error</v>
          </cell>
          <cell r="DN1232" t="str">
            <v>No Error</v>
          </cell>
          <cell r="DO1232" t="str">
            <v>No Error</v>
          </cell>
          <cell r="DP1232" t="str">
            <v>No Error</v>
          </cell>
          <cell r="DQ1232" t="str">
            <v>No Error</v>
          </cell>
          <cell r="DR1232" t="str">
            <v>No Error</v>
          </cell>
          <cell r="DS1232" t="str">
            <v>No Error</v>
          </cell>
          <cell r="DT1232" t="str">
            <v>No Error</v>
          </cell>
          <cell r="DU1232" t="str">
            <v>No Error</v>
          </cell>
          <cell r="DV1232" t="str">
            <v>No Error</v>
          </cell>
          <cell r="DW1232" t="str">
            <v>No Error</v>
          </cell>
          <cell r="DX1232" t="str">
            <v>No Error</v>
          </cell>
          <cell r="DY1232" t="str">
            <v>No Error</v>
          </cell>
          <cell r="DZ1232" t="str">
            <v>No Error</v>
          </cell>
          <cell r="EA1232" t="str">
            <v>No Error</v>
          </cell>
          <cell r="EB1232" t="str">
            <v>No Error</v>
          </cell>
          <cell r="EC1232" t="str">
            <v>No Error</v>
          </cell>
          <cell r="ED1232" t="str">
            <v>No Error</v>
          </cell>
          <cell r="EE1232" t="str">
            <v>No Error</v>
          </cell>
          <cell r="EF1232" t="str">
            <v>No Error</v>
          </cell>
          <cell r="EG1232" t="str">
            <v>No Error</v>
          </cell>
          <cell r="EH1232" t="str">
            <v>No Error</v>
          </cell>
          <cell r="EI1232" t="str">
            <v>No Error</v>
          </cell>
          <cell r="EJ1232" t="str">
            <v>No Error</v>
          </cell>
          <cell r="EK1232" t="str">
            <v>No Error</v>
          </cell>
          <cell r="EL1232" t="str">
            <v>No Error</v>
          </cell>
          <cell r="EM1232" t="str">
            <v>No Error</v>
          </cell>
          <cell r="EN1232" t="str">
            <v>No Error</v>
          </cell>
          <cell r="EO1232" t="str">
            <v>No Error</v>
          </cell>
          <cell r="EP1232" t="str">
            <v>No Error</v>
          </cell>
          <cell r="EQ1232" t="str">
            <v>No Error</v>
          </cell>
          <cell r="ER1232" t="str">
            <v>No Error</v>
          </cell>
          <cell r="ES1232" t="str">
            <v>No Error</v>
          </cell>
          <cell r="ET1232" t="str">
            <v>No Error</v>
          </cell>
          <cell r="EU1232" t="str">
            <v>No Error</v>
          </cell>
          <cell r="EV1232" t="str">
            <v>No Error</v>
          </cell>
          <cell r="EW1232" t="str">
            <v>No Error</v>
          </cell>
          <cell r="EX1232" t="str">
            <v>No Error</v>
          </cell>
          <cell r="EY1232" t="str">
            <v>No Error</v>
          </cell>
          <cell r="EZ1232" t="str">
            <v>No Error</v>
          </cell>
          <cell r="FA1232" t="str">
            <v>No Error</v>
          </cell>
          <cell r="FB1232" t="str">
            <v>No Error</v>
          </cell>
          <cell r="FC1232" t="str">
            <v>No Error</v>
          </cell>
          <cell r="FD1232" t="str">
            <v>No Error</v>
          </cell>
          <cell r="FE1232" t="str">
            <v>No Error</v>
          </cell>
          <cell r="FF1232" t="str">
            <v>No Error</v>
          </cell>
          <cell r="FG1232" t="str">
            <v>No Error</v>
          </cell>
          <cell r="FH1232" t="str">
            <v>No Error</v>
          </cell>
          <cell r="FI1232" t="str">
            <v>No Error</v>
          </cell>
          <cell r="FJ1232" t="str">
            <v>No Error</v>
          </cell>
          <cell r="FK1232" t="str">
            <v>No Error</v>
          </cell>
          <cell r="FL1232" t="str">
            <v>No Error</v>
          </cell>
        </row>
        <row r="1233">
          <cell r="D1233"/>
          <cell r="E1233"/>
          <cell r="F1233"/>
          <cell r="G1233"/>
          <cell r="H1233">
            <v>0</v>
          </cell>
          <cell r="I1233"/>
          <cell r="J1233"/>
          <cell r="K1233">
            <v>0</v>
          </cell>
          <cell r="L1233">
            <v>0</v>
          </cell>
          <cell r="M1233">
            <v>0</v>
          </cell>
          <cell r="N1233"/>
          <cell r="O1233"/>
          <cell r="P1233"/>
          <cell r="Q1233">
            <v>0</v>
          </cell>
          <cell r="R1233"/>
          <cell r="S1233"/>
          <cell r="T1233"/>
          <cell r="U1233"/>
          <cell r="V1233"/>
          <cell r="W1233"/>
          <cell r="X1233">
            <v>0</v>
          </cell>
          <cell r="Y1233"/>
          <cell r="Z1233"/>
          <cell r="AA1233">
            <v>0</v>
          </cell>
          <cell r="AB1233"/>
          <cell r="AC1233"/>
          <cell r="AD1233" t="str">
            <v>.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DC1233" t="str">
            <v>000000000000000000000000000000000</v>
          </cell>
          <cell r="DD1233" t="str">
            <v>No Error</v>
          </cell>
          <cell r="DE1233" t="str">
            <v>No Error</v>
          </cell>
          <cell r="DF1233" t="str">
            <v>No Error</v>
          </cell>
          <cell r="DG1233" t="str">
            <v>No Error</v>
          </cell>
          <cell r="DH1233" t="str">
            <v>No Error</v>
          </cell>
          <cell r="DI1233" t="str">
            <v>No Error</v>
          </cell>
          <cell r="DJ1233" t="str">
            <v>No Error</v>
          </cell>
          <cell r="DK1233" t="str">
            <v>No Error</v>
          </cell>
          <cell r="DL1233" t="str">
            <v>No Error</v>
          </cell>
          <cell r="DM1233" t="str">
            <v>No Error</v>
          </cell>
          <cell r="DN1233" t="str">
            <v>No Error</v>
          </cell>
          <cell r="DO1233" t="str">
            <v>No Error</v>
          </cell>
          <cell r="DP1233" t="str">
            <v>No Error</v>
          </cell>
          <cell r="DQ1233" t="str">
            <v>No Error</v>
          </cell>
          <cell r="DR1233" t="str">
            <v>No Error</v>
          </cell>
          <cell r="DS1233" t="str">
            <v>No Error</v>
          </cell>
          <cell r="DT1233" t="str">
            <v>No Error</v>
          </cell>
          <cell r="DU1233" t="str">
            <v>No Error</v>
          </cell>
          <cell r="DV1233" t="str">
            <v>No Error</v>
          </cell>
          <cell r="DW1233" t="str">
            <v>No Error</v>
          </cell>
          <cell r="DX1233" t="str">
            <v>No Error</v>
          </cell>
          <cell r="DY1233" t="str">
            <v>No Error</v>
          </cell>
          <cell r="DZ1233" t="str">
            <v>No Error</v>
          </cell>
          <cell r="EA1233" t="str">
            <v>No Error</v>
          </cell>
          <cell r="EB1233" t="str">
            <v>No Error</v>
          </cell>
          <cell r="EC1233" t="str">
            <v>No Error</v>
          </cell>
          <cell r="ED1233" t="str">
            <v>No Error</v>
          </cell>
          <cell r="EE1233" t="str">
            <v>No Error</v>
          </cell>
          <cell r="EF1233" t="str">
            <v>No Error</v>
          </cell>
          <cell r="EG1233" t="str">
            <v>No Error</v>
          </cell>
          <cell r="EH1233" t="str">
            <v>No Error</v>
          </cell>
          <cell r="EI1233" t="str">
            <v>No Error</v>
          </cell>
          <cell r="EJ1233" t="str">
            <v>No Error</v>
          </cell>
          <cell r="EK1233" t="str">
            <v>No Error</v>
          </cell>
          <cell r="EL1233" t="str">
            <v>No Error</v>
          </cell>
          <cell r="EM1233" t="str">
            <v>No Error</v>
          </cell>
          <cell r="EN1233" t="str">
            <v>No Error</v>
          </cell>
          <cell r="EO1233" t="str">
            <v>No Error</v>
          </cell>
          <cell r="EP1233" t="str">
            <v>No Error</v>
          </cell>
          <cell r="EQ1233" t="str">
            <v>No Error</v>
          </cell>
          <cell r="ER1233" t="str">
            <v>No Error</v>
          </cell>
          <cell r="ES1233" t="str">
            <v>No Error</v>
          </cell>
          <cell r="ET1233" t="str">
            <v>No Error</v>
          </cell>
          <cell r="EU1233" t="str">
            <v>No Error</v>
          </cell>
          <cell r="EV1233" t="str">
            <v>No Error</v>
          </cell>
          <cell r="EW1233" t="str">
            <v>No Error</v>
          </cell>
          <cell r="EX1233" t="str">
            <v>No Error</v>
          </cell>
          <cell r="EY1233" t="str">
            <v>No Error</v>
          </cell>
          <cell r="EZ1233" t="str">
            <v>No Error</v>
          </cell>
          <cell r="FA1233" t="str">
            <v>No Error</v>
          </cell>
          <cell r="FB1233" t="str">
            <v>No Error</v>
          </cell>
          <cell r="FC1233" t="str">
            <v>No Error</v>
          </cell>
          <cell r="FD1233" t="str">
            <v>No Error</v>
          </cell>
          <cell r="FE1233" t="str">
            <v>No Error</v>
          </cell>
          <cell r="FF1233" t="str">
            <v>No Error</v>
          </cell>
          <cell r="FG1233" t="str">
            <v>No Error</v>
          </cell>
          <cell r="FH1233" t="str">
            <v>No Error</v>
          </cell>
          <cell r="FI1233" t="str">
            <v>No Error</v>
          </cell>
          <cell r="FJ1233" t="str">
            <v>No Error</v>
          </cell>
          <cell r="FK1233" t="str">
            <v>No Error</v>
          </cell>
          <cell r="FL1233" t="str">
            <v>No Error</v>
          </cell>
        </row>
        <row r="1234">
          <cell r="D1234"/>
          <cell r="E1234"/>
          <cell r="F1234"/>
          <cell r="G1234"/>
          <cell r="H1234">
            <v>0</v>
          </cell>
          <cell r="I1234"/>
          <cell r="J1234"/>
          <cell r="K1234">
            <v>0</v>
          </cell>
          <cell r="L1234">
            <v>0</v>
          </cell>
          <cell r="M1234">
            <v>0</v>
          </cell>
          <cell r="N1234"/>
          <cell r="O1234"/>
          <cell r="P1234"/>
          <cell r="Q1234">
            <v>0</v>
          </cell>
          <cell r="R1234"/>
          <cell r="S1234"/>
          <cell r="T1234"/>
          <cell r="U1234"/>
          <cell r="V1234"/>
          <cell r="W1234"/>
          <cell r="X1234">
            <v>0</v>
          </cell>
          <cell r="Y1234"/>
          <cell r="Z1234"/>
          <cell r="AA1234">
            <v>0</v>
          </cell>
          <cell r="AB1234"/>
          <cell r="AC1234"/>
          <cell r="AD1234" t="str">
            <v>.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DC1234" t="str">
            <v>000000000000000000000000000000000</v>
          </cell>
          <cell r="DD1234" t="str">
            <v>No Error</v>
          </cell>
          <cell r="DE1234" t="str">
            <v>No Error</v>
          </cell>
          <cell r="DF1234" t="str">
            <v>No Error</v>
          </cell>
          <cell r="DG1234" t="str">
            <v>No Error</v>
          </cell>
          <cell r="DH1234" t="str">
            <v>No Error</v>
          </cell>
          <cell r="DI1234" t="str">
            <v>No Error</v>
          </cell>
          <cell r="DJ1234" t="str">
            <v>No Error</v>
          </cell>
          <cell r="DK1234" t="str">
            <v>No Error</v>
          </cell>
          <cell r="DL1234" t="str">
            <v>No Error</v>
          </cell>
          <cell r="DM1234" t="str">
            <v>No Error</v>
          </cell>
          <cell r="DN1234" t="str">
            <v>No Error</v>
          </cell>
          <cell r="DO1234" t="str">
            <v>No Error</v>
          </cell>
          <cell r="DP1234" t="str">
            <v>No Error</v>
          </cell>
          <cell r="DQ1234" t="str">
            <v>No Error</v>
          </cell>
          <cell r="DR1234" t="str">
            <v>No Error</v>
          </cell>
          <cell r="DS1234" t="str">
            <v>No Error</v>
          </cell>
          <cell r="DT1234" t="str">
            <v>No Error</v>
          </cell>
          <cell r="DU1234" t="str">
            <v>No Error</v>
          </cell>
          <cell r="DV1234" t="str">
            <v>No Error</v>
          </cell>
          <cell r="DW1234" t="str">
            <v>No Error</v>
          </cell>
          <cell r="DX1234" t="str">
            <v>No Error</v>
          </cell>
          <cell r="DY1234" t="str">
            <v>No Error</v>
          </cell>
          <cell r="DZ1234" t="str">
            <v>No Error</v>
          </cell>
          <cell r="EA1234" t="str">
            <v>No Error</v>
          </cell>
          <cell r="EB1234" t="str">
            <v>No Error</v>
          </cell>
          <cell r="EC1234" t="str">
            <v>No Error</v>
          </cell>
          <cell r="ED1234" t="str">
            <v>No Error</v>
          </cell>
          <cell r="EE1234" t="str">
            <v>No Error</v>
          </cell>
          <cell r="EF1234" t="str">
            <v>No Error</v>
          </cell>
          <cell r="EG1234" t="str">
            <v>No Error</v>
          </cell>
          <cell r="EH1234" t="str">
            <v>No Error</v>
          </cell>
          <cell r="EI1234" t="str">
            <v>No Error</v>
          </cell>
          <cell r="EJ1234" t="str">
            <v>No Error</v>
          </cell>
          <cell r="EK1234" t="str">
            <v>No Error</v>
          </cell>
          <cell r="EL1234" t="str">
            <v>No Error</v>
          </cell>
          <cell r="EM1234" t="str">
            <v>No Error</v>
          </cell>
          <cell r="EN1234" t="str">
            <v>No Error</v>
          </cell>
          <cell r="EO1234" t="str">
            <v>No Error</v>
          </cell>
          <cell r="EP1234" t="str">
            <v>No Error</v>
          </cell>
          <cell r="EQ1234" t="str">
            <v>No Error</v>
          </cell>
          <cell r="ER1234" t="str">
            <v>No Error</v>
          </cell>
          <cell r="ES1234" t="str">
            <v>No Error</v>
          </cell>
          <cell r="ET1234" t="str">
            <v>No Error</v>
          </cell>
          <cell r="EU1234" t="str">
            <v>No Error</v>
          </cell>
          <cell r="EV1234" t="str">
            <v>No Error</v>
          </cell>
          <cell r="EW1234" t="str">
            <v>No Error</v>
          </cell>
          <cell r="EX1234" t="str">
            <v>No Error</v>
          </cell>
          <cell r="EY1234" t="str">
            <v>No Error</v>
          </cell>
          <cell r="EZ1234" t="str">
            <v>No Error</v>
          </cell>
          <cell r="FA1234" t="str">
            <v>No Error</v>
          </cell>
          <cell r="FB1234" t="str">
            <v>No Error</v>
          </cell>
          <cell r="FC1234" t="str">
            <v>No Error</v>
          </cell>
          <cell r="FD1234" t="str">
            <v>No Error</v>
          </cell>
          <cell r="FE1234" t="str">
            <v>No Error</v>
          </cell>
          <cell r="FF1234" t="str">
            <v>No Error</v>
          </cell>
          <cell r="FG1234" t="str">
            <v>No Error</v>
          </cell>
          <cell r="FH1234" t="str">
            <v>No Error</v>
          </cell>
          <cell r="FI1234" t="str">
            <v>No Error</v>
          </cell>
          <cell r="FJ1234" t="str">
            <v>No Error</v>
          </cell>
          <cell r="FK1234" t="str">
            <v>No Error</v>
          </cell>
          <cell r="FL1234" t="str">
            <v>No Error</v>
          </cell>
        </row>
        <row r="1235">
          <cell r="D1235"/>
          <cell r="E1235"/>
          <cell r="F1235"/>
          <cell r="G1235"/>
          <cell r="H1235">
            <v>0</v>
          </cell>
          <cell r="I1235"/>
          <cell r="J1235"/>
          <cell r="K1235">
            <v>0</v>
          </cell>
          <cell r="L1235">
            <v>0</v>
          </cell>
          <cell r="M1235">
            <v>0</v>
          </cell>
          <cell r="N1235"/>
          <cell r="O1235"/>
          <cell r="P1235"/>
          <cell r="Q1235">
            <v>0</v>
          </cell>
          <cell r="R1235"/>
          <cell r="S1235"/>
          <cell r="T1235"/>
          <cell r="U1235"/>
          <cell r="V1235"/>
          <cell r="W1235"/>
          <cell r="X1235">
            <v>0</v>
          </cell>
          <cell r="Y1235"/>
          <cell r="Z1235"/>
          <cell r="AA1235">
            <v>0</v>
          </cell>
          <cell r="AB1235"/>
          <cell r="AC1235"/>
          <cell r="AD1235" t="str">
            <v>.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DC1235" t="str">
            <v>000000000000000000000000000000000</v>
          </cell>
          <cell r="DD1235" t="str">
            <v>No Error</v>
          </cell>
          <cell r="DE1235" t="str">
            <v>No Error</v>
          </cell>
          <cell r="DF1235" t="str">
            <v>No Error</v>
          </cell>
          <cell r="DG1235" t="str">
            <v>No Error</v>
          </cell>
          <cell r="DH1235" t="str">
            <v>No Error</v>
          </cell>
          <cell r="DI1235" t="str">
            <v>No Error</v>
          </cell>
          <cell r="DJ1235" t="str">
            <v>No Error</v>
          </cell>
          <cell r="DK1235" t="str">
            <v>No Error</v>
          </cell>
          <cell r="DL1235" t="str">
            <v>No Error</v>
          </cell>
          <cell r="DM1235" t="str">
            <v>No Error</v>
          </cell>
          <cell r="DN1235" t="str">
            <v>No Error</v>
          </cell>
          <cell r="DO1235" t="str">
            <v>No Error</v>
          </cell>
          <cell r="DP1235" t="str">
            <v>No Error</v>
          </cell>
          <cell r="DQ1235" t="str">
            <v>No Error</v>
          </cell>
          <cell r="DR1235" t="str">
            <v>No Error</v>
          </cell>
          <cell r="DS1235" t="str">
            <v>No Error</v>
          </cell>
          <cell r="DT1235" t="str">
            <v>No Error</v>
          </cell>
          <cell r="DU1235" t="str">
            <v>No Error</v>
          </cell>
          <cell r="DV1235" t="str">
            <v>No Error</v>
          </cell>
          <cell r="DW1235" t="str">
            <v>No Error</v>
          </cell>
          <cell r="DX1235" t="str">
            <v>No Error</v>
          </cell>
          <cell r="DY1235" t="str">
            <v>No Error</v>
          </cell>
          <cell r="DZ1235" t="str">
            <v>No Error</v>
          </cell>
          <cell r="EA1235" t="str">
            <v>No Error</v>
          </cell>
          <cell r="EB1235" t="str">
            <v>No Error</v>
          </cell>
          <cell r="EC1235" t="str">
            <v>No Error</v>
          </cell>
          <cell r="ED1235" t="str">
            <v>No Error</v>
          </cell>
          <cell r="EE1235" t="str">
            <v>No Error</v>
          </cell>
          <cell r="EF1235" t="str">
            <v>No Error</v>
          </cell>
          <cell r="EG1235" t="str">
            <v>No Error</v>
          </cell>
          <cell r="EH1235" t="str">
            <v>No Error</v>
          </cell>
          <cell r="EI1235" t="str">
            <v>No Error</v>
          </cell>
          <cell r="EJ1235" t="str">
            <v>No Error</v>
          </cell>
          <cell r="EK1235" t="str">
            <v>No Error</v>
          </cell>
          <cell r="EL1235" t="str">
            <v>No Error</v>
          </cell>
          <cell r="EM1235" t="str">
            <v>No Error</v>
          </cell>
          <cell r="EN1235" t="str">
            <v>No Error</v>
          </cell>
          <cell r="EO1235" t="str">
            <v>No Error</v>
          </cell>
          <cell r="EP1235" t="str">
            <v>No Error</v>
          </cell>
          <cell r="EQ1235" t="str">
            <v>No Error</v>
          </cell>
          <cell r="ER1235" t="str">
            <v>No Error</v>
          </cell>
          <cell r="ES1235" t="str">
            <v>No Error</v>
          </cell>
          <cell r="ET1235" t="str">
            <v>No Error</v>
          </cell>
          <cell r="EU1235" t="str">
            <v>No Error</v>
          </cell>
          <cell r="EV1235" t="str">
            <v>No Error</v>
          </cell>
          <cell r="EW1235" t="str">
            <v>No Error</v>
          </cell>
          <cell r="EX1235" t="str">
            <v>No Error</v>
          </cell>
          <cell r="EY1235" t="str">
            <v>No Error</v>
          </cell>
          <cell r="EZ1235" t="str">
            <v>No Error</v>
          </cell>
          <cell r="FA1235" t="str">
            <v>No Error</v>
          </cell>
          <cell r="FB1235" t="str">
            <v>No Error</v>
          </cell>
          <cell r="FC1235" t="str">
            <v>No Error</v>
          </cell>
          <cell r="FD1235" t="str">
            <v>No Error</v>
          </cell>
          <cell r="FE1235" t="str">
            <v>No Error</v>
          </cell>
          <cell r="FF1235" t="str">
            <v>No Error</v>
          </cell>
          <cell r="FG1235" t="str">
            <v>No Error</v>
          </cell>
          <cell r="FH1235" t="str">
            <v>No Error</v>
          </cell>
          <cell r="FI1235" t="str">
            <v>No Error</v>
          </cell>
          <cell r="FJ1235" t="str">
            <v>No Error</v>
          </cell>
          <cell r="FK1235" t="str">
            <v>No Error</v>
          </cell>
          <cell r="FL1235" t="str">
            <v>No Error</v>
          </cell>
        </row>
        <row r="1236">
          <cell r="D1236"/>
          <cell r="E1236"/>
          <cell r="F1236"/>
          <cell r="G1236"/>
          <cell r="H1236">
            <v>0</v>
          </cell>
          <cell r="I1236"/>
          <cell r="J1236"/>
          <cell r="K1236">
            <v>0</v>
          </cell>
          <cell r="L1236">
            <v>0</v>
          </cell>
          <cell r="M1236">
            <v>0</v>
          </cell>
          <cell r="N1236"/>
          <cell r="O1236"/>
          <cell r="P1236"/>
          <cell r="Q1236">
            <v>0</v>
          </cell>
          <cell r="R1236"/>
          <cell r="S1236"/>
          <cell r="T1236"/>
          <cell r="U1236"/>
          <cell r="V1236"/>
          <cell r="W1236"/>
          <cell r="X1236">
            <v>0</v>
          </cell>
          <cell r="Y1236"/>
          <cell r="Z1236"/>
          <cell r="AA1236">
            <v>0</v>
          </cell>
          <cell r="AB1236"/>
          <cell r="AC1236"/>
          <cell r="AD1236" t="str">
            <v>.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DC1236" t="str">
            <v>000000000000000000000000000000000</v>
          </cell>
          <cell r="DD1236" t="str">
            <v>No Error</v>
          </cell>
          <cell r="DE1236" t="str">
            <v>No Error</v>
          </cell>
          <cell r="DF1236" t="str">
            <v>No Error</v>
          </cell>
          <cell r="DG1236" t="str">
            <v>No Error</v>
          </cell>
          <cell r="DH1236" t="str">
            <v>No Error</v>
          </cell>
          <cell r="DI1236" t="str">
            <v>No Error</v>
          </cell>
          <cell r="DJ1236" t="str">
            <v>No Error</v>
          </cell>
          <cell r="DK1236" t="str">
            <v>No Error</v>
          </cell>
          <cell r="DL1236" t="str">
            <v>No Error</v>
          </cell>
          <cell r="DM1236" t="str">
            <v>No Error</v>
          </cell>
          <cell r="DN1236" t="str">
            <v>No Error</v>
          </cell>
          <cell r="DO1236" t="str">
            <v>No Error</v>
          </cell>
          <cell r="DP1236" t="str">
            <v>No Error</v>
          </cell>
          <cell r="DQ1236" t="str">
            <v>No Error</v>
          </cell>
          <cell r="DR1236" t="str">
            <v>No Error</v>
          </cell>
          <cell r="DS1236" t="str">
            <v>No Error</v>
          </cell>
          <cell r="DT1236" t="str">
            <v>No Error</v>
          </cell>
          <cell r="DU1236" t="str">
            <v>No Error</v>
          </cell>
          <cell r="DV1236" t="str">
            <v>No Error</v>
          </cell>
          <cell r="DW1236" t="str">
            <v>No Error</v>
          </cell>
          <cell r="DX1236" t="str">
            <v>No Error</v>
          </cell>
          <cell r="DY1236" t="str">
            <v>No Error</v>
          </cell>
          <cell r="DZ1236" t="str">
            <v>No Error</v>
          </cell>
          <cell r="EA1236" t="str">
            <v>No Error</v>
          </cell>
          <cell r="EB1236" t="str">
            <v>No Error</v>
          </cell>
          <cell r="EC1236" t="str">
            <v>No Error</v>
          </cell>
          <cell r="ED1236" t="str">
            <v>No Error</v>
          </cell>
          <cell r="EE1236" t="str">
            <v>No Error</v>
          </cell>
          <cell r="EF1236" t="str">
            <v>No Error</v>
          </cell>
          <cell r="EG1236" t="str">
            <v>No Error</v>
          </cell>
          <cell r="EH1236" t="str">
            <v>No Error</v>
          </cell>
          <cell r="EI1236" t="str">
            <v>No Error</v>
          </cell>
          <cell r="EJ1236" t="str">
            <v>No Error</v>
          </cell>
          <cell r="EK1236" t="str">
            <v>No Error</v>
          </cell>
          <cell r="EL1236" t="str">
            <v>No Error</v>
          </cell>
          <cell r="EM1236" t="str">
            <v>No Error</v>
          </cell>
          <cell r="EN1236" t="str">
            <v>No Error</v>
          </cell>
          <cell r="EO1236" t="str">
            <v>No Error</v>
          </cell>
          <cell r="EP1236" t="str">
            <v>No Error</v>
          </cell>
          <cell r="EQ1236" t="str">
            <v>No Error</v>
          </cell>
          <cell r="ER1236" t="str">
            <v>No Error</v>
          </cell>
          <cell r="ES1236" t="str">
            <v>No Error</v>
          </cell>
          <cell r="ET1236" t="str">
            <v>No Error</v>
          </cell>
          <cell r="EU1236" t="str">
            <v>No Error</v>
          </cell>
          <cell r="EV1236" t="str">
            <v>No Error</v>
          </cell>
          <cell r="EW1236" t="str">
            <v>No Error</v>
          </cell>
          <cell r="EX1236" t="str">
            <v>No Error</v>
          </cell>
          <cell r="EY1236" t="str">
            <v>No Error</v>
          </cell>
          <cell r="EZ1236" t="str">
            <v>No Error</v>
          </cell>
          <cell r="FA1236" t="str">
            <v>No Error</v>
          </cell>
          <cell r="FB1236" t="str">
            <v>No Error</v>
          </cell>
          <cell r="FC1236" t="str">
            <v>No Error</v>
          </cell>
          <cell r="FD1236" t="str">
            <v>No Error</v>
          </cell>
          <cell r="FE1236" t="str">
            <v>No Error</v>
          </cell>
          <cell r="FF1236" t="str">
            <v>No Error</v>
          </cell>
          <cell r="FG1236" t="str">
            <v>No Error</v>
          </cell>
          <cell r="FH1236" t="str">
            <v>No Error</v>
          </cell>
          <cell r="FI1236" t="str">
            <v>No Error</v>
          </cell>
          <cell r="FJ1236" t="str">
            <v>No Error</v>
          </cell>
          <cell r="FK1236" t="str">
            <v>No Error</v>
          </cell>
          <cell r="FL1236" t="str">
            <v>No Error</v>
          </cell>
        </row>
        <row r="1237">
          <cell r="D1237"/>
          <cell r="E1237"/>
          <cell r="F1237"/>
          <cell r="G1237"/>
          <cell r="H1237">
            <v>0</v>
          </cell>
          <cell r="I1237"/>
          <cell r="J1237"/>
          <cell r="K1237">
            <v>0</v>
          </cell>
          <cell r="L1237">
            <v>0</v>
          </cell>
          <cell r="M1237">
            <v>0</v>
          </cell>
          <cell r="N1237"/>
          <cell r="O1237"/>
          <cell r="P1237"/>
          <cell r="Q1237">
            <v>0</v>
          </cell>
          <cell r="R1237"/>
          <cell r="S1237"/>
          <cell r="T1237"/>
          <cell r="U1237"/>
          <cell r="V1237"/>
          <cell r="W1237"/>
          <cell r="X1237">
            <v>0</v>
          </cell>
          <cell r="Y1237"/>
          <cell r="Z1237"/>
          <cell r="AA1237">
            <v>0</v>
          </cell>
          <cell r="AB1237"/>
          <cell r="AC1237"/>
          <cell r="AD1237" t="str">
            <v>.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DC1237" t="str">
            <v>000000000000000000000000000000000</v>
          </cell>
          <cell r="DD1237" t="str">
            <v>No Error</v>
          </cell>
          <cell r="DE1237" t="str">
            <v>No Error</v>
          </cell>
          <cell r="DF1237" t="str">
            <v>No Error</v>
          </cell>
          <cell r="DG1237" t="str">
            <v>No Error</v>
          </cell>
          <cell r="DH1237" t="str">
            <v>No Error</v>
          </cell>
          <cell r="DI1237" t="str">
            <v>No Error</v>
          </cell>
          <cell r="DJ1237" t="str">
            <v>No Error</v>
          </cell>
          <cell r="DK1237" t="str">
            <v>No Error</v>
          </cell>
          <cell r="DL1237" t="str">
            <v>No Error</v>
          </cell>
          <cell r="DM1237" t="str">
            <v>No Error</v>
          </cell>
          <cell r="DN1237" t="str">
            <v>No Error</v>
          </cell>
          <cell r="DO1237" t="str">
            <v>No Error</v>
          </cell>
          <cell r="DP1237" t="str">
            <v>No Error</v>
          </cell>
          <cell r="DQ1237" t="str">
            <v>No Error</v>
          </cell>
          <cell r="DR1237" t="str">
            <v>No Error</v>
          </cell>
          <cell r="DS1237" t="str">
            <v>No Error</v>
          </cell>
          <cell r="DT1237" t="str">
            <v>No Error</v>
          </cell>
          <cell r="DU1237" t="str">
            <v>No Error</v>
          </cell>
          <cell r="DV1237" t="str">
            <v>No Error</v>
          </cell>
          <cell r="DW1237" t="str">
            <v>No Error</v>
          </cell>
          <cell r="DX1237" t="str">
            <v>No Error</v>
          </cell>
          <cell r="DY1237" t="str">
            <v>No Error</v>
          </cell>
          <cell r="DZ1237" t="str">
            <v>No Error</v>
          </cell>
          <cell r="EA1237" t="str">
            <v>No Error</v>
          </cell>
          <cell r="EB1237" t="str">
            <v>No Error</v>
          </cell>
          <cell r="EC1237" t="str">
            <v>No Error</v>
          </cell>
          <cell r="ED1237" t="str">
            <v>No Error</v>
          </cell>
          <cell r="EE1237" t="str">
            <v>No Error</v>
          </cell>
          <cell r="EF1237" t="str">
            <v>No Error</v>
          </cell>
          <cell r="EG1237" t="str">
            <v>No Error</v>
          </cell>
          <cell r="EH1237" t="str">
            <v>No Error</v>
          </cell>
          <cell r="EI1237" t="str">
            <v>No Error</v>
          </cell>
          <cell r="EJ1237" t="str">
            <v>No Error</v>
          </cell>
          <cell r="EK1237" t="str">
            <v>No Error</v>
          </cell>
          <cell r="EL1237" t="str">
            <v>No Error</v>
          </cell>
          <cell r="EM1237" t="str">
            <v>No Error</v>
          </cell>
          <cell r="EN1237" t="str">
            <v>No Error</v>
          </cell>
          <cell r="EO1237" t="str">
            <v>No Error</v>
          </cell>
          <cell r="EP1237" t="str">
            <v>No Error</v>
          </cell>
          <cell r="EQ1237" t="str">
            <v>No Error</v>
          </cell>
          <cell r="ER1237" t="str">
            <v>No Error</v>
          </cell>
          <cell r="ES1237" t="str">
            <v>No Error</v>
          </cell>
          <cell r="ET1237" t="str">
            <v>No Error</v>
          </cell>
          <cell r="EU1237" t="str">
            <v>No Error</v>
          </cell>
          <cell r="EV1237" t="str">
            <v>No Error</v>
          </cell>
          <cell r="EW1237" t="str">
            <v>No Error</v>
          </cell>
          <cell r="EX1237" t="str">
            <v>No Error</v>
          </cell>
          <cell r="EY1237" t="str">
            <v>No Error</v>
          </cell>
          <cell r="EZ1237" t="str">
            <v>No Error</v>
          </cell>
          <cell r="FA1237" t="str">
            <v>No Error</v>
          </cell>
          <cell r="FB1237" t="str">
            <v>No Error</v>
          </cell>
          <cell r="FC1237" t="str">
            <v>No Error</v>
          </cell>
          <cell r="FD1237" t="str">
            <v>No Error</v>
          </cell>
          <cell r="FE1237" t="str">
            <v>No Error</v>
          </cell>
          <cell r="FF1237" t="str">
            <v>No Error</v>
          </cell>
          <cell r="FG1237" t="str">
            <v>No Error</v>
          </cell>
          <cell r="FH1237" t="str">
            <v>No Error</v>
          </cell>
          <cell r="FI1237" t="str">
            <v>No Error</v>
          </cell>
          <cell r="FJ1237" t="str">
            <v>No Error</v>
          </cell>
          <cell r="FK1237" t="str">
            <v>No Error</v>
          </cell>
          <cell r="FL1237" t="str">
            <v>No Error</v>
          </cell>
        </row>
        <row r="1238">
          <cell r="D1238"/>
          <cell r="E1238"/>
          <cell r="F1238"/>
          <cell r="G1238"/>
          <cell r="H1238">
            <v>0</v>
          </cell>
          <cell r="I1238"/>
          <cell r="J1238"/>
          <cell r="K1238">
            <v>0</v>
          </cell>
          <cell r="L1238">
            <v>0</v>
          </cell>
          <cell r="M1238">
            <v>0</v>
          </cell>
          <cell r="N1238"/>
          <cell r="O1238"/>
          <cell r="P1238"/>
          <cell r="Q1238">
            <v>0</v>
          </cell>
          <cell r="R1238"/>
          <cell r="S1238"/>
          <cell r="T1238"/>
          <cell r="U1238"/>
          <cell r="V1238"/>
          <cell r="W1238"/>
          <cell r="X1238">
            <v>0</v>
          </cell>
          <cell r="Y1238"/>
          <cell r="Z1238"/>
          <cell r="AA1238">
            <v>0</v>
          </cell>
          <cell r="AB1238"/>
          <cell r="AC1238"/>
          <cell r="AD1238" t="str">
            <v>.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DC1238" t="str">
            <v>000000000000000000000000000000000</v>
          </cell>
          <cell r="DD1238" t="str">
            <v>No Error</v>
          </cell>
          <cell r="DE1238" t="str">
            <v>No Error</v>
          </cell>
          <cell r="DF1238" t="str">
            <v>No Error</v>
          </cell>
          <cell r="DG1238" t="str">
            <v>No Error</v>
          </cell>
          <cell r="DH1238" t="str">
            <v>No Error</v>
          </cell>
          <cell r="DI1238" t="str">
            <v>No Error</v>
          </cell>
          <cell r="DJ1238" t="str">
            <v>No Error</v>
          </cell>
          <cell r="DK1238" t="str">
            <v>No Error</v>
          </cell>
          <cell r="DL1238" t="str">
            <v>No Error</v>
          </cell>
          <cell r="DM1238" t="str">
            <v>No Error</v>
          </cell>
          <cell r="DN1238" t="str">
            <v>No Error</v>
          </cell>
          <cell r="DO1238" t="str">
            <v>No Error</v>
          </cell>
          <cell r="DP1238" t="str">
            <v>No Error</v>
          </cell>
          <cell r="DQ1238" t="str">
            <v>No Error</v>
          </cell>
          <cell r="DR1238" t="str">
            <v>No Error</v>
          </cell>
          <cell r="DS1238" t="str">
            <v>No Error</v>
          </cell>
          <cell r="DT1238" t="str">
            <v>No Error</v>
          </cell>
          <cell r="DU1238" t="str">
            <v>No Error</v>
          </cell>
          <cell r="DV1238" t="str">
            <v>No Error</v>
          </cell>
          <cell r="DW1238" t="str">
            <v>No Error</v>
          </cell>
          <cell r="DX1238" t="str">
            <v>No Error</v>
          </cell>
          <cell r="DY1238" t="str">
            <v>No Error</v>
          </cell>
          <cell r="DZ1238" t="str">
            <v>No Error</v>
          </cell>
          <cell r="EA1238" t="str">
            <v>No Error</v>
          </cell>
          <cell r="EB1238" t="str">
            <v>No Error</v>
          </cell>
          <cell r="EC1238" t="str">
            <v>No Error</v>
          </cell>
          <cell r="ED1238" t="str">
            <v>No Error</v>
          </cell>
          <cell r="EE1238" t="str">
            <v>No Error</v>
          </cell>
          <cell r="EF1238" t="str">
            <v>No Error</v>
          </cell>
          <cell r="EG1238" t="str">
            <v>No Error</v>
          </cell>
          <cell r="EH1238" t="str">
            <v>No Error</v>
          </cell>
          <cell r="EI1238" t="str">
            <v>No Error</v>
          </cell>
          <cell r="EJ1238" t="str">
            <v>No Error</v>
          </cell>
          <cell r="EK1238" t="str">
            <v>No Error</v>
          </cell>
          <cell r="EL1238" t="str">
            <v>No Error</v>
          </cell>
          <cell r="EM1238" t="str">
            <v>No Error</v>
          </cell>
          <cell r="EN1238" t="str">
            <v>No Error</v>
          </cell>
          <cell r="EO1238" t="str">
            <v>No Error</v>
          </cell>
          <cell r="EP1238" t="str">
            <v>No Error</v>
          </cell>
          <cell r="EQ1238" t="str">
            <v>No Error</v>
          </cell>
          <cell r="ER1238" t="str">
            <v>No Error</v>
          </cell>
          <cell r="ES1238" t="str">
            <v>No Error</v>
          </cell>
          <cell r="ET1238" t="str">
            <v>No Error</v>
          </cell>
          <cell r="EU1238" t="str">
            <v>No Error</v>
          </cell>
          <cell r="EV1238" t="str">
            <v>No Error</v>
          </cell>
          <cell r="EW1238" t="str">
            <v>No Error</v>
          </cell>
          <cell r="EX1238" t="str">
            <v>No Error</v>
          </cell>
          <cell r="EY1238" t="str">
            <v>No Error</v>
          </cell>
          <cell r="EZ1238" t="str">
            <v>No Error</v>
          </cell>
          <cell r="FA1238" t="str">
            <v>No Error</v>
          </cell>
          <cell r="FB1238" t="str">
            <v>No Error</v>
          </cell>
          <cell r="FC1238" t="str">
            <v>No Error</v>
          </cell>
          <cell r="FD1238" t="str">
            <v>No Error</v>
          </cell>
          <cell r="FE1238" t="str">
            <v>No Error</v>
          </cell>
          <cell r="FF1238" t="str">
            <v>No Error</v>
          </cell>
          <cell r="FG1238" t="str">
            <v>No Error</v>
          </cell>
          <cell r="FH1238" t="str">
            <v>No Error</v>
          </cell>
          <cell r="FI1238" t="str">
            <v>No Error</v>
          </cell>
          <cell r="FJ1238" t="str">
            <v>No Error</v>
          </cell>
          <cell r="FK1238" t="str">
            <v>No Error</v>
          </cell>
          <cell r="FL1238" t="str">
            <v>No Error</v>
          </cell>
        </row>
        <row r="1239">
          <cell r="D1239"/>
          <cell r="E1239"/>
          <cell r="F1239"/>
          <cell r="G1239"/>
          <cell r="H1239">
            <v>0</v>
          </cell>
          <cell r="I1239"/>
          <cell r="J1239"/>
          <cell r="K1239">
            <v>0</v>
          </cell>
          <cell r="L1239">
            <v>0</v>
          </cell>
          <cell r="M1239">
            <v>0</v>
          </cell>
          <cell r="N1239"/>
          <cell r="O1239"/>
          <cell r="P1239"/>
          <cell r="Q1239">
            <v>0</v>
          </cell>
          <cell r="R1239"/>
          <cell r="S1239"/>
          <cell r="T1239"/>
          <cell r="U1239"/>
          <cell r="V1239"/>
          <cell r="W1239"/>
          <cell r="X1239">
            <v>0</v>
          </cell>
          <cell r="Y1239"/>
          <cell r="Z1239"/>
          <cell r="AA1239">
            <v>0</v>
          </cell>
          <cell r="AB1239"/>
          <cell r="AC1239"/>
          <cell r="AD1239" t="str">
            <v>.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DC1239" t="str">
            <v>000000000000000000000000000000000</v>
          </cell>
          <cell r="DD1239" t="str">
            <v>No Error</v>
          </cell>
          <cell r="DE1239" t="str">
            <v>No Error</v>
          </cell>
          <cell r="DF1239" t="str">
            <v>No Error</v>
          </cell>
          <cell r="DG1239" t="str">
            <v>No Error</v>
          </cell>
          <cell r="DH1239" t="str">
            <v>No Error</v>
          </cell>
          <cell r="DI1239" t="str">
            <v>No Error</v>
          </cell>
          <cell r="DJ1239" t="str">
            <v>No Error</v>
          </cell>
          <cell r="DK1239" t="str">
            <v>No Error</v>
          </cell>
          <cell r="DL1239" t="str">
            <v>No Error</v>
          </cell>
          <cell r="DM1239" t="str">
            <v>No Error</v>
          </cell>
          <cell r="DN1239" t="str">
            <v>No Error</v>
          </cell>
          <cell r="DO1239" t="str">
            <v>No Error</v>
          </cell>
          <cell r="DP1239" t="str">
            <v>No Error</v>
          </cell>
          <cell r="DQ1239" t="str">
            <v>No Error</v>
          </cell>
          <cell r="DR1239" t="str">
            <v>No Error</v>
          </cell>
          <cell r="DS1239" t="str">
            <v>No Error</v>
          </cell>
          <cell r="DT1239" t="str">
            <v>No Error</v>
          </cell>
          <cell r="DU1239" t="str">
            <v>No Error</v>
          </cell>
          <cell r="DV1239" t="str">
            <v>No Error</v>
          </cell>
          <cell r="DW1239" t="str">
            <v>No Error</v>
          </cell>
          <cell r="DX1239" t="str">
            <v>No Error</v>
          </cell>
          <cell r="DY1239" t="str">
            <v>No Error</v>
          </cell>
          <cell r="DZ1239" t="str">
            <v>No Error</v>
          </cell>
          <cell r="EA1239" t="str">
            <v>No Error</v>
          </cell>
          <cell r="EB1239" t="str">
            <v>No Error</v>
          </cell>
          <cell r="EC1239" t="str">
            <v>No Error</v>
          </cell>
          <cell r="ED1239" t="str">
            <v>No Error</v>
          </cell>
          <cell r="EE1239" t="str">
            <v>No Error</v>
          </cell>
          <cell r="EF1239" t="str">
            <v>No Error</v>
          </cell>
          <cell r="EG1239" t="str">
            <v>No Error</v>
          </cell>
          <cell r="EH1239" t="str">
            <v>No Error</v>
          </cell>
          <cell r="EI1239" t="str">
            <v>No Error</v>
          </cell>
          <cell r="EJ1239" t="str">
            <v>No Error</v>
          </cell>
          <cell r="EK1239" t="str">
            <v>No Error</v>
          </cell>
          <cell r="EL1239" t="str">
            <v>No Error</v>
          </cell>
          <cell r="EM1239" t="str">
            <v>No Error</v>
          </cell>
          <cell r="EN1239" t="str">
            <v>No Error</v>
          </cell>
          <cell r="EO1239" t="str">
            <v>No Error</v>
          </cell>
          <cell r="EP1239" t="str">
            <v>No Error</v>
          </cell>
          <cell r="EQ1239" t="str">
            <v>No Error</v>
          </cell>
          <cell r="ER1239" t="str">
            <v>No Error</v>
          </cell>
          <cell r="ES1239" t="str">
            <v>No Error</v>
          </cell>
          <cell r="ET1239" t="str">
            <v>No Error</v>
          </cell>
          <cell r="EU1239" t="str">
            <v>No Error</v>
          </cell>
          <cell r="EV1239" t="str">
            <v>No Error</v>
          </cell>
          <cell r="EW1239" t="str">
            <v>No Error</v>
          </cell>
          <cell r="EX1239" t="str">
            <v>No Error</v>
          </cell>
          <cell r="EY1239" t="str">
            <v>No Error</v>
          </cell>
          <cell r="EZ1239" t="str">
            <v>No Error</v>
          </cell>
          <cell r="FA1239" t="str">
            <v>No Error</v>
          </cell>
          <cell r="FB1239" t="str">
            <v>No Error</v>
          </cell>
          <cell r="FC1239" t="str">
            <v>No Error</v>
          </cell>
          <cell r="FD1239" t="str">
            <v>No Error</v>
          </cell>
          <cell r="FE1239" t="str">
            <v>No Error</v>
          </cell>
          <cell r="FF1239" t="str">
            <v>No Error</v>
          </cell>
          <cell r="FG1239" t="str">
            <v>No Error</v>
          </cell>
          <cell r="FH1239" t="str">
            <v>No Error</v>
          </cell>
          <cell r="FI1239" t="str">
            <v>No Error</v>
          </cell>
          <cell r="FJ1239" t="str">
            <v>No Error</v>
          </cell>
          <cell r="FK1239" t="str">
            <v>No Error</v>
          </cell>
          <cell r="FL1239" t="str">
            <v>No Error</v>
          </cell>
        </row>
        <row r="1240">
          <cell r="D1240"/>
          <cell r="E1240"/>
          <cell r="F1240"/>
          <cell r="G1240"/>
          <cell r="H1240">
            <v>0</v>
          </cell>
          <cell r="I1240"/>
          <cell r="J1240"/>
          <cell r="K1240">
            <v>0</v>
          </cell>
          <cell r="L1240">
            <v>0</v>
          </cell>
          <cell r="M1240">
            <v>0</v>
          </cell>
          <cell r="N1240"/>
          <cell r="O1240"/>
          <cell r="P1240"/>
          <cell r="Q1240">
            <v>0</v>
          </cell>
          <cell r="R1240"/>
          <cell r="S1240"/>
          <cell r="T1240"/>
          <cell r="U1240"/>
          <cell r="V1240"/>
          <cell r="W1240"/>
          <cell r="X1240">
            <v>0</v>
          </cell>
          <cell r="Y1240"/>
          <cell r="Z1240"/>
          <cell r="AA1240">
            <v>0</v>
          </cell>
          <cell r="AB1240"/>
          <cell r="AC1240"/>
          <cell r="AD1240" t="str">
            <v>.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DC1240" t="str">
            <v>000000000000000000000000000000000</v>
          </cell>
          <cell r="DD1240" t="str">
            <v>No Error</v>
          </cell>
          <cell r="DE1240" t="str">
            <v>No Error</v>
          </cell>
          <cell r="DF1240" t="str">
            <v>No Error</v>
          </cell>
          <cell r="DG1240" t="str">
            <v>No Error</v>
          </cell>
          <cell r="DH1240" t="str">
            <v>No Error</v>
          </cell>
          <cell r="DI1240" t="str">
            <v>No Error</v>
          </cell>
          <cell r="DJ1240" t="str">
            <v>No Error</v>
          </cell>
          <cell r="DK1240" t="str">
            <v>No Error</v>
          </cell>
          <cell r="DL1240" t="str">
            <v>No Error</v>
          </cell>
          <cell r="DM1240" t="str">
            <v>No Error</v>
          </cell>
          <cell r="DN1240" t="str">
            <v>No Error</v>
          </cell>
          <cell r="DO1240" t="str">
            <v>No Error</v>
          </cell>
          <cell r="DP1240" t="str">
            <v>No Error</v>
          </cell>
          <cell r="DQ1240" t="str">
            <v>No Error</v>
          </cell>
          <cell r="DR1240" t="str">
            <v>No Error</v>
          </cell>
          <cell r="DS1240" t="str">
            <v>No Error</v>
          </cell>
          <cell r="DT1240" t="str">
            <v>No Error</v>
          </cell>
          <cell r="DU1240" t="str">
            <v>No Error</v>
          </cell>
          <cell r="DV1240" t="str">
            <v>No Error</v>
          </cell>
          <cell r="DW1240" t="str">
            <v>No Error</v>
          </cell>
          <cell r="DX1240" t="str">
            <v>No Error</v>
          </cell>
          <cell r="DY1240" t="str">
            <v>No Error</v>
          </cell>
          <cell r="DZ1240" t="str">
            <v>No Error</v>
          </cell>
          <cell r="EA1240" t="str">
            <v>No Error</v>
          </cell>
          <cell r="EB1240" t="str">
            <v>No Error</v>
          </cell>
          <cell r="EC1240" t="str">
            <v>No Error</v>
          </cell>
          <cell r="ED1240" t="str">
            <v>No Error</v>
          </cell>
          <cell r="EE1240" t="str">
            <v>No Error</v>
          </cell>
          <cell r="EF1240" t="str">
            <v>No Error</v>
          </cell>
          <cell r="EG1240" t="str">
            <v>No Error</v>
          </cell>
          <cell r="EH1240" t="str">
            <v>No Error</v>
          </cell>
          <cell r="EI1240" t="str">
            <v>No Error</v>
          </cell>
          <cell r="EJ1240" t="str">
            <v>No Error</v>
          </cell>
          <cell r="EK1240" t="str">
            <v>No Error</v>
          </cell>
          <cell r="EL1240" t="str">
            <v>No Error</v>
          </cell>
          <cell r="EM1240" t="str">
            <v>No Error</v>
          </cell>
          <cell r="EN1240" t="str">
            <v>No Error</v>
          </cell>
          <cell r="EO1240" t="str">
            <v>No Error</v>
          </cell>
          <cell r="EP1240" t="str">
            <v>No Error</v>
          </cell>
          <cell r="EQ1240" t="str">
            <v>No Error</v>
          </cell>
          <cell r="ER1240" t="str">
            <v>No Error</v>
          </cell>
          <cell r="ES1240" t="str">
            <v>No Error</v>
          </cell>
          <cell r="ET1240" t="str">
            <v>No Error</v>
          </cell>
          <cell r="EU1240" t="str">
            <v>No Error</v>
          </cell>
          <cell r="EV1240" t="str">
            <v>No Error</v>
          </cell>
          <cell r="EW1240" t="str">
            <v>No Error</v>
          </cell>
          <cell r="EX1240" t="str">
            <v>No Error</v>
          </cell>
          <cell r="EY1240" t="str">
            <v>No Error</v>
          </cell>
          <cell r="EZ1240" t="str">
            <v>No Error</v>
          </cell>
          <cell r="FA1240" t="str">
            <v>No Error</v>
          </cell>
          <cell r="FB1240" t="str">
            <v>No Error</v>
          </cell>
          <cell r="FC1240" t="str">
            <v>No Error</v>
          </cell>
          <cell r="FD1240" t="str">
            <v>No Error</v>
          </cell>
          <cell r="FE1240" t="str">
            <v>No Error</v>
          </cell>
          <cell r="FF1240" t="str">
            <v>No Error</v>
          </cell>
          <cell r="FG1240" t="str">
            <v>No Error</v>
          </cell>
          <cell r="FH1240" t="str">
            <v>No Error</v>
          </cell>
          <cell r="FI1240" t="str">
            <v>No Error</v>
          </cell>
          <cell r="FJ1240" t="str">
            <v>No Error</v>
          </cell>
          <cell r="FK1240" t="str">
            <v>No Error</v>
          </cell>
          <cell r="FL1240" t="str">
            <v>No Error</v>
          </cell>
        </row>
        <row r="1241">
          <cell r="D1241"/>
          <cell r="E1241"/>
          <cell r="F1241"/>
          <cell r="G1241"/>
          <cell r="H1241">
            <v>0</v>
          </cell>
          <cell r="I1241"/>
          <cell r="J1241"/>
          <cell r="K1241">
            <v>0</v>
          </cell>
          <cell r="L1241">
            <v>0</v>
          </cell>
          <cell r="M1241">
            <v>0</v>
          </cell>
          <cell r="N1241"/>
          <cell r="O1241"/>
          <cell r="P1241"/>
          <cell r="Q1241">
            <v>0</v>
          </cell>
          <cell r="R1241"/>
          <cell r="S1241"/>
          <cell r="T1241"/>
          <cell r="U1241"/>
          <cell r="V1241"/>
          <cell r="W1241"/>
          <cell r="X1241">
            <v>0</v>
          </cell>
          <cell r="Y1241"/>
          <cell r="Z1241"/>
          <cell r="AA1241">
            <v>0</v>
          </cell>
          <cell r="AB1241"/>
          <cell r="AC1241"/>
          <cell r="AD1241" t="str">
            <v>.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DC1241" t="str">
            <v>000000000000000000000000000000000</v>
          </cell>
          <cell r="DD1241" t="str">
            <v>No Error</v>
          </cell>
          <cell r="DE1241" t="str">
            <v>No Error</v>
          </cell>
          <cell r="DF1241" t="str">
            <v>No Error</v>
          </cell>
          <cell r="DG1241" t="str">
            <v>No Error</v>
          </cell>
          <cell r="DH1241" t="str">
            <v>No Error</v>
          </cell>
          <cell r="DI1241" t="str">
            <v>No Error</v>
          </cell>
          <cell r="DJ1241" t="str">
            <v>No Error</v>
          </cell>
          <cell r="DK1241" t="str">
            <v>No Error</v>
          </cell>
          <cell r="DL1241" t="str">
            <v>No Error</v>
          </cell>
          <cell r="DM1241" t="str">
            <v>No Error</v>
          </cell>
          <cell r="DN1241" t="str">
            <v>No Error</v>
          </cell>
          <cell r="DO1241" t="str">
            <v>No Error</v>
          </cell>
          <cell r="DP1241" t="str">
            <v>No Error</v>
          </cell>
          <cell r="DQ1241" t="str">
            <v>No Error</v>
          </cell>
          <cell r="DR1241" t="str">
            <v>No Error</v>
          </cell>
          <cell r="DS1241" t="str">
            <v>No Error</v>
          </cell>
          <cell r="DT1241" t="str">
            <v>No Error</v>
          </cell>
          <cell r="DU1241" t="str">
            <v>No Error</v>
          </cell>
          <cell r="DV1241" t="str">
            <v>No Error</v>
          </cell>
          <cell r="DW1241" t="str">
            <v>No Error</v>
          </cell>
          <cell r="DX1241" t="str">
            <v>No Error</v>
          </cell>
          <cell r="DY1241" t="str">
            <v>No Error</v>
          </cell>
          <cell r="DZ1241" t="str">
            <v>No Error</v>
          </cell>
          <cell r="EA1241" t="str">
            <v>No Error</v>
          </cell>
          <cell r="EB1241" t="str">
            <v>No Error</v>
          </cell>
          <cell r="EC1241" t="str">
            <v>No Error</v>
          </cell>
          <cell r="ED1241" t="str">
            <v>No Error</v>
          </cell>
          <cell r="EE1241" t="str">
            <v>No Error</v>
          </cell>
          <cell r="EF1241" t="str">
            <v>No Error</v>
          </cell>
          <cell r="EG1241" t="str">
            <v>No Error</v>
          </cell>
          <cell r="EH1241" t="str">
            <v>No Error</v>
          </cell>
          <cell r="EI1241" t="str">
            <v>No Error</v>
          </cell>
          <cell r="EJ1241" t="str">
            <v>No Error</v>
          </cell>
          <cell r="EK1241" t="str">
            <v>No Error</v>
          </cell>
          <cell r="EL1241" t="str">
            <v>No Error</v>
          </cell>
          <cell r="EM1241" t="str">
            <v>No Error</v>
          </cell>
          <cell r="EN1241" t="str">
            <v>No Error</v>
          </cell>
          <cell r="EO1241" t="str">
            <v>No Error</v>
          </cell>
          <cell r="EP1241" t="str">
            <v>No Error</v>
          </cell>
          <cell r="EQ1241" t="str">
            <v>No Error</v>
          </cell>
          <cell r="ER1241" t="str">
            <v>No Error</v>
          </cell>
          <cell r="ES1241" t="str">
            <v>No Error</v>
          </cell>
          <cell r="ET1241" t="str">
            <v>No Error</v>
          </cell>
          <cell r="EU1241" t="str">
            <v>No Error</v>
          </cell>
          <cell r="EV1241" t="str">
            <v>No Error</v>
          </cell>
          <cell r="EW1241" t="str">
            <v>No Error</v>
          </cell>
          <cell r="EX1241" t="str">
            <v>No Error</v>
          </cell>
          <cell r="EY1241" t="str">
            <v>No Error</v>
          </cell>
          <cell r="EZ1241" t="str">
            <v>No Error</v>
          </cell>
          <cell r="FA1241" t="str">
            <v>No Error</v>
          </cell>
          <cell r="FB1241" t="str">
            <v>No Error</v>
          </cell>
          <cell r="FC1241" t="str">
            <v>No Error</v>
          </cell>
          <cell r="FD1241" t="str">
            <v>No Error</v>
          </cell>
          <cell r="FE1241" t="str">
            <v>No Error</v>
          </cell>
          <cell r="FF1241" t="str">
            <v>No Error</v>
          </cell>
          <cell r="FG1241" t="str">
            <v>No Error</v>
          </cell>
          <cell r="FH1241" t="str">
            <v>No Error</v>
          </cell>
          <cell r="FI1241" t="str">
            <v>No Error</v>
          </cell>
          <cell r="FJ1241" t="str">
            <v>No Error</v>
          </cell>
          <cell r="FK1241" t="str">
            <v>No Error</v>
          </cell>
          <cell r="FL1241" t="str">
            <v>No Error</v>
          </cell>
        </row>
        <row r="1242">
          <cell r="D1242"/>
          <cell r="E1242"/>
          <cell r="F1242"/>
          <cell r="G1242"/>
          <cell r="H1242">
            <v>0</v>
          </cell>
          <cell r="I1242"/>
          <cell r="J1242"/>
          <cell r="K1242">
            <v>0</v>
          </cell>
          <cell r="L1242">
            <v>0</v>
          </cell>
          <cell r="M1242">
            <v>0</v>
          </cell>
          <cell r="N1242"/>
          <cell r="O1242"/>
          <cell r="P1242"/>
          <cell r="Q1242">
            <v>0</v>
          </cell>
          <cell r="R1242"/>
          <cell r="S1242"/>
          <cell r="T1242"/>
          <cell r="U1242"/>
          <cell r="V1242"/>
          <cell r="W1242"/>
          <cell r="X1242">
            <v>0</v>
          </cell>
          <cell r="Y1242"/>
          <cell r="Z1242"/>
          <cell r="AA1242">
            <v>0</v>
          </cell>
          <cell r="AB1242"/>
          <cell r="AC1242"/>
          <cell r="AD1242" t="str">
            <v>.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DC1242" t="str">
            <v>000000000000000000000000000000000</v>
          </cell>
          <cell r="DD1242" t="str">
            <v>No Error</v>
          </cell>
          <cell r="DE1242" t="str">
            <v>No Error</v>
          </cell>
          <cell r="DF1242" t="str">
            <v>No Error</v>
          </cell>
          <cell r="DG1242" t="str">
            <v>No Error</v>
          </cell>
          <cell r="DH1242" t="str">
            <v>No Error</v>
          </cell>
          <cell r="DI1242" t="str">
            <v>No Error</v>
          </cell>
          <cell r="DJ1242" t="str">
            <v>No Error</v>
          </cell>
          <cell r="DK1242" t="str">
            <v>No Error</v>
          </cell>
          <cell r="DL1242" t="str">
            <v>No Error</v>
          </cell>
          <cell r="DM1242" t="str">
            <v>No Error</v>
          </cell>
          <cell r="DN1242" t="str">
            <v>No Error</v>
          </cell>
          <cell r="DO1242" t="str">
            <v>No Error</v>
          </cell>
          <cell r="DP1242" t="str">
            <v>No Error</v>
          </cell>
          <cell r="DQ1242" t="str">
            <v>No Error</v>
          </cell>
          <cell r="DR1242" t="str">
            <v>No Error</v>
          </cell>
          <cell r="DS1242" t="str">
            <v>No Error</v>
          </cell>
          <cell r="DT1242" t="str">
            <v>No Error</v>
          </cell>
          <cell r="DU1242" t="str">
            <v>No Error</v>
          </cell>
          <cell r="DV1242" t="str">
            <v>No Error</v>
          </cell>
          <cell r="DW1242" t="str">
            <v>No Error</v>
          </cell>
          <cell r="DX1242" t="str">
            <v>No Error</v>
          </cell>
          <cell r="DY1242" t="str">
            <v>No Error</v>
          </cell>
          <cell r="DZ1242" t="str">
            <v>No Error</v>
          </cell>
          <cell r="EA1242" t="str">
            <v>No Error</v>
          </cell>
          <cell r="EB1242" t="str">
            <v>No Error</v>
          </cell>
          <cell r="EC1242" t="str">
            <v>No Error</v>
          </cell>
          <cell r="ED1242" t="str">
            <v>No Error</v>
          </cell>
          <cell r="EE1242" t="str">
            <v>No Error</v>
          </cell>
          <cell r="EF1242" t="str">
            <v>No Error</v>
          </cell>
          <cell r="EG1242" t="str">
            <v>No Error</v>
          </cell>
          <cell r="EH1242" t="str">
            <v>No Error</v>
          </cell>
          <cell r="EI1242" t="str">
            <v>No Error</v>
          </cell>
          <cell r="EJ1242" t="str">
            <v>No Error</v>
          </cell>
          <cell r="EK1242" t="str">
            <v>No Error</v>
          </cell>
          <cell r="EL1242" t="str">
            <v>No Error</v>
          </cell>
          <cell r="EM1242" t="str">
            <v>No Error</v>
          </cell>
          <cell r="EN1242" t="str">
            <v>No Error</v>
          </cell>
          <cell r="EO1242" t="str">
            <v>No Error</v>
          </cell>
          <cell r="EP1242" t="str">
            <v>No Error</v>
          </cell>
          <cell r="EQ1242" t="str">
            <v>No Error</v>
          </cell>
          <cell r="ER1242" t="str">
            <v>No Error</v>
          </cell>
          <cell r="ES1242" t="str">
            <v>No Error</v>
          </cell>
          <cell r="ET1242" t="str">
            <v>No Error</v>
          </cell>
          <cell r="EU1242" t="str">
            <v>No Error</v>
          </cell>
          <cell r="EV1242" t="str">
            <v>No Error</v>
          </cell>
          <cell r="EW1242" t="str">
            <v>No Error</v>
          </cell>
          <cell r="EX1242" t="str">
            <v>No Error</v>
          </cell>
          <cell r="EY1242" t="str">
            <v>No Error</v>
          </cell>
          <cell r="EZ1242" t="str">
            <v>No Error</v>
          </cell>
          <cell r="FA1242" t="str">
            <v>No Error</v>
          </cell>
          <cell r="FB1242" t="str">
            <v>No Error</v>
          </cell>
          <cell r="FC1242" t="str">
            <v>No Error</v>
          </cell>
          <cell r="FD1242" t="str">
            <v>No Error</v>
          </cell>
          <cell r="FE1242" t="str">
            <v>No Error</v>
          </cell>
          <cell r="FF1242" t="str">
            <v>No Error</v>
          </cell>
          <cell r="FG1242" t="str">
            <v>No Error</v>
          </cell>
          <cell r="FH1242" t="str">
            <v>No Error</v>
          </cell>
          <cell r="FI1242" t="str">
            <v>No Error</v>
          </cell>
          <cell r="FJ1242" t="str">
            <v>No Error</v>
          </cell>
          <cell r="FK1242" t="str">
            <v>No Error</v>
          </cell>
          <cell r="FL1242" t="str">
            <v>No Error</v>
          </cell>
        </row>
        <row r="1243">
          <cell r="D1243"/>
          <cell r="E1243"/>
          <cell r="F1243"/>
          <cell r="G1243"/>
          <cell r="H1243">
            <v>0</v>
          </cell>
          <cell r="I1243"/>
          <cell r="J1243"/>
          <cell r="K1243">
            <v>0</v>
          </cell>
          <cell r="L1243">
            <v>0</v>
          </cell>
          <cell r="M1243">
            <v>0</v>
          </cell>
          <cell r="N1243"/>
          <cell r="O1243"/>
          <cell r="P1243"/>
          <cell r="Q1243">
            <v>0</v>
          </cell>
          <cell r="R1243"/>
          <cell r="S1243"/>
          <cell r="T1243"/>
          <cell r="U1243"/>
          <cell r="V1243"/>
          <cell r="W1243"/>
          <cell r="X1243">
            <v>0</v>
          </cell>
          <cell r="Y1243"/>
          <cell r="Z1243"/>
          <cell r="AA1243">
            <v>0</v>
          </cell>
          <cell r="AB1243"/>
          <cell r="AC1243"/>
          <cell r="AD1243" t="str">
            <v>.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DC1243" t="str">
            <v>000000000000000000000000000000000</v>
          </cell>
          <cell r="DD1243" t="str">
            <v>No Error</v>
          </cell>
          <cell r="DE1243" t="str">
            <v>No Error</v>
          </cell>
          <cell r="DF1243" t="str">
            <v>No Error</v>
          </cell>
          <cell r="DG1243" t="str">
            <v>No Error</v>
          </cell>
          <cell r="DH1243" t="str">
            <v>No Error</v>
          </cell>
          <cell r="DI1243" t="str">
            <v>No Error</v>
          </cell>
          <cell r="DJ1243" t="str">
            <v>No Error</v>
          </cell>
          <cell r="DK1243" t="str">
            <v>No Error</v>
          </cell>
          <cell r="DL1243" t="str">
            <v>No Error</v>
          </cell>
          <cell r="DM1243" t="str">
            <v>No Error</v>
          </cell>
          <cell r="DN1243" t="str">
            <v>No Error</v>
          </cell>
          <cell r="DO1243" t="str">
            <v>No Error</v>
          </cell>
          <cell r="DP1243" t="str">
            <v>No Error</v>
          </cell>
          <cell r="DQ1243" t="str">
            <v>No Error</v>
          </cell>
          <cell r="DR1243" t="str">
            <v>No Error</v>
          </cell>
          <cell r="DS1243" t="str">
            <v>No Error</v>
          </cell>
          <cell r="DT1243" t="str">
            <v>No Error</v>
          </cell>
          <cell r="DU1243" t="str">
            <v>No Error</v>
          </cell>
          <cell r="DV1243" t="str">
            <v>No Error</v>
          </cell>
          <cell r="DW1243" t="str">
            <v>No Error</v>
          </cell>
          <cell r="DX1243" t="str">
            <v>No Error</v>
          </cell>
          <cell r="DY1243" t="str">
            <v>No Error</v>
          </cell>
          <cell r="DZ1243" t="str">
            <v>No Error</v>
          </cell>
          <cell r="EA1243" t="str">
            <v>No Error</v>
          </cell>
          <cell r="EB1243" t="str">
            <v>No Error</v>
          </cell>
          <cell r="EC1243" t="str">
            <v>No Error</v>
          </cell>
          <cell r="ED1243" t="str">
            <v>No Error</v>
          </cell>
          <cell r="EE1243" t="str">
            <v>No Error</v>
          </cell>
          <cell r="EF1243" t="str">
            <v>No Error</v>
          </cell>
          <cell r="EG1243" t="str">
            <v>No Error</v>
          </cell>
          <cell r="EH1243" t="str">
            <v>No Error</v>
          </cell>
          <cell r="EI1243" t="str">
            <v>No Error</v>
          </cell>
          <cell r="EJ1243" t="str">
            <v>No Error</v>
          </cell>
          <cell r="EK1243" t="str">
            <v>No Error</v>
          </cell>
          <cell r="EL1243" t="str">
            <v>No Error</v>
          </cell>
          <cell r="EM1243" t="str">
            <v>No Error</v>
          </cell>
          <cell r="EN1243" t="str">
            <v>No Error</v>
          </cell>
          <cell r="EO1243" t="str">
            <v>No Error</v>
          </cell>
          <cell r="EP1243" t="str">
            <v>No Error</v>
          </cell>
          <cell r="EQ1243" t="str">
            <v>No Error</v>
          </cell>
          <cell r="ER1243" t="str">
            <v>No Error</v>
          </cell>
          <cell r="ES1243" t="str">
            <v>No Error</v>
          </cell>
          <cell r="ET1243" t="str">
            <v>No Error</v>
          </cell>
          <cell r="EU1243" t="str">
            <v>No Error</v>
          </cell>
          <cell r="EV1243" t="str">
            <v>No Error</v>
          </cell>
          <cell r="EW1243" t="str">
            <v>No Error</v>
          </cell>
          <cell r="EX1243" t="str">
            <v>No Error</v>
          </cell>
          <cell r="EY1243" t="str">
            <v>No Error</v>
          </cell>
          <cell r="EZ1243" t="str">
            <v>No Error</v>
          </cell>
          <cell r="FA1243" t="str">
            <v>No Error</v>
          </cell>
          <cell r="FB1243" t="str">
            <v>No Error</v>
          </cell>
          <cell r="FC1243" t="str">
            <v>No Error</v>
          </cell>
          <cell r="FD1243" t="str">
            <v>No Error</v>
          </cell>
          <cell r="FE1243" t="str">
            <v>No Error</v>
          </cell>
          <cell r="FF1243" t="str">
            <v>No Error</v>
          </cell>
          <cell r="FG1243" t="str">
            <v>No Error</v>
          </cell>
          <cell r="FH1243" t="str">
            <v>No Error</v>
          </cell>
          <cell r="FI1243" t="str">
            <v>No Error</v>
          </cell>
          <cell r="FJ1243" t="str">
            <v>No Error</v>
          </cell>
          <cell r="FK1243" t="str">
            <v>No Error</v>
          </cell>
          <cell r="FL1243" t="str">
            <v>No Error</v>
          </cell>
        </row>
        <row r="1244">
          <cell r="D1244"/>
          <cell r="E1244"/>
          <cell r="F1244"/>
          <cell r="G1244"/>
          <cell r="H1244">
            <v>0</v>
          </cell>
          <cell r="I1244"/>
          <cell r="J1244"/>
          <cell r="K1244">
            <v>0</v>
          </cell>
          <cell r="L1244">
            <v>0</v>
          </cell>
          <cell r="M1244">
            <v>0</v>
          </cell>
          <cell r="N1244"/>
          <cell r="O1244"/>
          <cell r="P1244"/>
          <cell r="Q1244">
            <v>0</v>
          </cell>
          <cell r="R1244"/>
          <cell r="S1244"/>
          <cell r="T1244"/>
          <cell r="U1244"/>
          <cell r="V1244"/>
          <cell r="W1244"/>
          <cell r="X1244">
            <v>0</v>
          </cell>
          <cell r="Y1244"/>
          <cell r="Z1244"/>
          <cell r="AA1244">
            <v>0</v>
          </cell>
          <cell r="AB1244"/>
          <cell r="AC1244"/>
          <cell r="AD1244" t="str">
            <v>.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DC1244" t="str">
            <v>000000000000000000000000000000000</v>
          </cell>
          <cell r="DD1244" t="str">
            <v>No Error</v>
          </cell>
          <cell r="DE1244" t="str">
            <v>No Error</v>
          </cell>
          <cell r="DF1244" t="str">
            <v>No Error</v>
          </cell>
          <cell r="DG1244" t="str">
            <v>No Error</v>
          </cell>
          <cell r="DH1244" t="str">
            <v>No Error</v>
          </cell>
          <cell r="DI1244" t="str">
            <v>No Error</v>
          </cell>
          <cell r="DJ1244" t="str">
            <v>No Error</v>
          </cell>
          <cell r="DK1244" t="str">
            <v>No Error</v>
          </cell>
          <cell r="DL1244" t="str">
            <v>No Error</v>
          </cell>
          <cell r="DM1244" t="str">
            <v>No Error</v>
          </cell>
          <cell r="DN1244" t="str">
            <v>No Error</v>
          </cell>
          <cell r="DO1244" t="str">
            <v>No Error</v>
          </cell>
          <cell r="DP1244" t="str">
            <v>No Error</v>
          </cell>
          <cell r="DQ1244" t="str">
            <v>No Error</v>
          </cell>
          <cell r="DR1244" t="str">
            <v>No Error</v>
          </cell>
          <cell r="DS1244" t="str">
            <v>No Error</v>
          </cell>
          <cell r="DT1244" t="str">
            <v>No Error</v>
          </cell>
          <cell r="DU1244" t="str">
            <v>No Error</v>
          </cell>
          <cell r="DV1244" t="str">
            <v>No Error</v>
          </cell>
          <cell r="DW1244" t="str">
            <v>No Error</v>
          </cell>
          <cell r="DX1244" t="str">
            <v>No Error</v>
          </cell>
          <cell r="DY1244" t="str">
            <v>No Error</v>
          </cell>
          <cell r="DZ1244" t="str">
            <v>No Error</v>
          </cell>
          <cell r="EA1244" t="str">
            <v>No Error</v>
          </cell>
          <cell r="EB1244" t="str">
            <v>No Error</v>
          </cell>
          <cell r="EC1244" t="str">
            <v>No Error</v>
          </cell>
          <cell r="ED1244" t="str">
            <v>No Error</v>
          </cell>
          <cell r="EE1244" t="str">
            <v>No Error</v>
          </cell>
          <cell r="EF1244" t="str">
            <v>No Error</v>
          </cell>
          <cell r="EG1244" t="str">
            <v>No Error</v>
          </cell>
          <cell r="EH1244" t="str">
            <v>No Error</v>
          </cell>
          <cell r="EI1244" t="str">
            <v>No Error</v>
          </cell>
          <cell r="EJ1244" t="str">
            <v>No Error</v>
          </cell>
          <cell r="EK1244" t="str">
            <v>No Error</v>
          </cell>
          <cell r="EL1244" t="str">
            <v>No Error</v>
          </cell>
          <cell r="EM1244" t="str">
            <v>No Error</v>
          </cell>
          <cell r="EN1244" t="str">
            <v>No Error</v>
          </cell>
          <cell r="EO1244" t="str">
            <v>No Error</v>
          </cell>
          <cell r="EP1244" t="str">
            <v>No Error</v>
          </cell>
          <cell r="EQ1244" t="str">
            <v>No Error</v>
          </cell>
          <cell r="ER1244" t="str">
            <v>No Error</v>
          </cell>
          <cell r="ES1244" t="str">
            <v>No Error</v>
          </cell>
          <cell r="ET1244" t="str">
            <v>No Error</v>
          </cell>
          <cell r="EU1244" t="str">
            <v>No Error</v>
          </cell>
          <cell r="EV1244" t="str">
            <v>No Error</v>
          </cell>
          <cell r="EW1244" t="str">
            <v>No Error</v>
          </cell>
          <cell r="EX1244" t="str">
            <v>No Error</v>
          </cell>
          <cell r="EY1244" t="str">
            <v>No Error</v>
          </cell>
          <cell r="EZ1244" t="str">
            <v>No Error</v>
          </cell>
          <cell r="FA1244" t="str">
            <v>No Error</v>
          </cell>
          <cell r="FB1244" t="str">
            <v>No Error</v>
          </cell>
          <cell r="FC1244" t="str">
            <v>No Error</v>
          </cell>
          <cell r="FD1244" t="str">
            <v>No Error</v>
          </cell>
          <cell r="FE1244" t="str">
            <v>No Error</v>
          </cell>
          <cell r="FF1244" t="str">
            <v>No Error</v>
          </cell>
          <cell r="FG1244" t="str">
            <v>No Error</v>
          </cell>
          <cell r="FH1244" t="str">
            <v>No Error</v>
          </cell>
          <cell r="FI1244" t="str">
            <v>No Error</v>
          </cell>
          <cell r="FJ1244" t="str">
            <v>No Error</v>
          </cell>
          <cell r="FK1244" t="str">
            <v>No Error</v>
          </cell>
          <cell r="FL1244" t="str">
            <v>No Error</v>
          </cell>
        </row>
        <row r="1245">
          <cell r="D1245"/>
          <cell r="E1245"/>
          <cell r="F1245"/>
          <cell r="G1245"/>
          <cell r="H1245">
            <v>0</v>
          </cell>
          <cell r="I1245"/>
          <cell r="J1245"/>
          <cell r="K1245">
            <v>0</v>
          </cell>
          <cell r="L1245">
            <v>0</v>
          </cell>
          <cell r="M1245">
            <v>0</v>
          </cell>
          <cell r="N1245"/>
          <cell r="O1245"/>
          <cell r="P1245"/>
          <cell r="Q1245">
            <v>0</v>
          </cell>
          <cell r="R1245"/>
          <cell r="S1245"/>
          <cell r="T1245"/>
          <cell r="U1245"/>
          <cell r="V1245"/>
          <cell r="W1245"/>
          <cell r="X1245">
            <v>0</v>
          </cell>
          <cell r="Y1245"/>
          <cell r="Z1245"/>
          <cell r="AA1245">
            <v>0</v>
          </cell>
          <cell r="AB1245"/>
          <cell r="AC1245"/>
          <cell r="AD1245" t="str">
            <v>.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DC1245" t="str">
            <v>000000000000000000000000000000000</v>
          </cell>
          <cell r="DD1245" t="str">
            <v>No Error</v>
          </cell>
          <cell r="DE1245" t="str">
            <v>No Error</v>
          </cell>
          <cell r="DF1245" t="str">
            <v>No Error</v>
          </cell>
          <cell r="DG1245" t="str">
            <v>No Error</v>
          </cell>
          <cell r="DH1245" t="str">
            <v>No Error</v>
          </cell>
          <cell r="DI1245" t="str">
            <v>No Error</v>
          </cell>
          <cell r="DJ1245" t="str">
            <v>No Error</v>
          </cell>
          <cell r="DK1245" t="str">
            <v>No Error</v>
          </cell>
          <cell r="DL1245" t="str">
            <v>No Error</v>
          </cell>
          <cell r="DM1245" t="str">
            <v>No Error</v>
          </cell>
          <cell r="DN1245" t="str">
            <v>No Error</v>
          </cell>
          <cell r="DO1245" t="str">
            <v>No Error</v>
          </cell>
          <cell r="DP1245" t="str">
            <v>No Error</v>
          </cell>
          <cell r="DQ1245" t="str">
            <v>No Error</v>
          </cell>
          <cell r="DR1245" t="str">
            <v>No Error</v>
          </cell>
          <cell r="DS1245" t="str">
            <v>No Error</v>
          </cell>
          <cell r="DT1245" t="str">
            <v>No Error</v>
          </cell>
          <cell r="DU1245" t="str">
            <v>No Error</v>
          </cell>
          <cell r="DV1245" t="str">
            <v>No Error</v>
          </cell>
          <cell r="DW1245" t="str">
            <v>No Error</v>
          </cell>
          <cell r="DX1245" t="str">
            <v>No Error</v>
          </cell>
          <cell r="DY1245" t="str">
            <v>No Error</v>
          </cell>
          <cell r="DZ1245" t="str">
            <v>No Error</v>
          </cell>
          <cell r="EA1245" t="str">
            <v>No Error</v>
          </cell>
          <cell r="EB1245" t="str">
            <v>No Error</v>
          </cell>
          <cell r="EC1245" t="str">
            <v>No Error</v>
          </cell>
          <cell r="ED1245" t="str">
            <v>No Error</v>
          </cell>
          <cell r="EE1245" t="str">
            <v>No Error</v>
          </cell>
          <cell r="EF1245" t="str">
            <v>No Error</v>
          </cell>
          <cell r="EG1245" t="str">
            <v>No Error</v>
          </cell>
          <cell r="EH1245" t="str">
            <v>No Error</v>
          </cell>
          <cell r="EI1245" t="str">
            <v>No Error</v>
          </cell>
          <cell r="EJ1245" t="str">
            <v>No Error</v>
          </cell>
          <cell r="EK1245" t="str">
            <v>No Error</v>
          </cell>
          <cell r="EL1245" t="str">
            <v>No Error</v>
          </cell>
          <cell r="EM1245" t="str">
            <v>No Error</v>
          </cell>
          <cell r="EN1245" t="str">
            <v>No Error</v>
          </cell>
          <cell r="EO1245" t="str">
            <v>No Error</v>
          </cell>
          <cell r="EP1245" t="str">
            <v>No Error</v>
          </cell>
          <cell r="EQ1245" t="str">
            <v>No Error</v>
          </cell>
          <cell r="ER1245" t="str">
            <v>No Error</v>
          </cell>
          <cell r="ES1245" t="str">
            <v>No Error</v>
          </cell>
          <cell r="ET1245" t="str">
            <v>No Error</v>
          </cell>
          <cell r="EU1245" t="str">
            <v>No Error</v>
          </cell>
          <cell r="EV1245" t="str">
            <v>No Error</v>
          </cell>
          <cell r="EW1245" t="str">
            <v>No Error</v>
          </cell>
          <cell r="EX1245" t="str">
            <v>No Error</v>
          </cell>
          <cell r="EY1245" t="str">
            <v>No Error</v>
          </cell>
          <cell r="EZ1245" t="str">
            <v>No Error</v>
          </cell>
          <cell r="FA1245" t="str">
            <v>No Error</v>
          </cell>
          <cell r="FB1245" t="str">
            <v>No Error</v>
          </cell>
          <cell r="FC1245" t="str">
            <v>No Error</v>
          </cell>
          <cell r="FD1245" t="str">
            <v>No Error</v>
          </cell>
          <cell r="FE1245" t="str">
            <v>No Error</v>
          </cell>
          <cell r="FF1245" t="str">
            <v>No Error</v>
          </cell>
          <cell r="FG1245" t="str">
            <v>No Error</v>
          </cell>
          <cell r="FH1245" t="str">
            <v>No Error</v>
          </cell>
          <cell r="FI1245" t="str">
            <v>No Error</v>
          </cell>
          <cell r="FJ1245" t="str">
            <v>No Error</v>
          </cell>
          <cell r="FK1245" t="str">
            <v>No Error</v>
          </cell>
          <cell r="FL1245" t="str">
            <v>No Error</v>
          </cell>
        </row>
        <row r="1246">
          <cell r="D1246"/>
          <cell r="E1246"/>
          <cell r="F1246"/>
          <cell r="G1246"/>
          <cell r="H1246">
            <v>0</v>
          </cell>
          <cell r="I1246"/>
          <cell r="J1246"/>
          <cell r="K1246">
            <v>0</v>
          </cell>
          <cell r="L1246">
            <v>0</v>
          </cell>
          <cell r="M1246">
            <v>0</v>
          </cell>
          <cell r="N1246"/>
          <cell r="O1246"/>
          <cell r="P1246"/>
          <cell r="Q1246">
            <v>0</v>
          </cell>
          <cell r="R1246"/>
          <cell r="S1246"/>
          <cell r="T1246"/>
          <cell r="U1246"/>
          <cell r="V1246"/>
          <cell r="W1246"/>
          <cell r="X1246">
            <v>0</v>
          </cell>
          <cell r="Y1246"/>
          <cell r="Z1246"/>
          <cell r="AA1246">
            <v>0</v>
          </cell>
          <cell r="AB1246"/>
          <cell r="AC1246"/>
          <cell r="AD1246" t="str">
            <v>.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DC1246" t="str">
            <v>000000000000000000000000000000000</v>
          </cell>
          <cell r="DD1246" t="str">
            <v>No Error</v>
          </cell>
          <cell r="DE1246" t="str">
            <v>No Error</v>
          </cell>
          <cell r="DF1246" t="str">
            <v>No Error</v>
          </cell>
          <cell r="DG1246" t="str">
            <v>No Error</v>
          </cell>
          <cell r="DH1246" t="str">
            <v>No Error</v>
          </cell>
          <cell r="DI1246" t="str">
            <v>No Error</v>
          </cell>
          <cell r="DJ1246" t="str">
            <v>No Error</v>
          </cell>
          <cell r="DK1246" t="str">
            <v>No Error</v>
          </cell>
          <cell r="DL1246" t="str">
            <v>No Error</v>
          </cell>
          <cell r="DM1246" t="str">
            <v>No Error</v>
          </cell>
          <cell r="DN1246" t="str">
            <v>No Error</v>
          </cell>
          <cell r="DO1246" t="str">
            <v>No Error</v>
          </cell>
          <cell r="DP1246" t="str">
            <v>No Error</v>
          </cell>
          <cell r="DQ1246" t="str">
            <v>No Error</v>
          </cell>
          <cell r="DR1246" t="str">
            <v>No Error</v>
          </cell>
          <cell r="DS1246" t="str">
            <v>No Error</v>
          </cell>
          <cell r="DT1246" t="str">
            <v>No Error</v>
          </cell>
          <cell r="DU1246" t="str">
            <v>No Error</v>
          </cell>
          <cell r="DV1246" t="str">
            <v>No Error</v>
          </cell>
          <cell r="DW1246" t="str">
            <v>No Error</v>
          </cell>
          <cell r="DX1246" t="str">
            <v>No Error</v>
          </cell>
          <cell r="DY1246" t="str">
            <v>No Error</v>
          </cell>
          <cell r="DZ1246" t="str">
            <v>No Error</v>
          </cell>
          <cell r="EA1246" t="str">
            <v>No Error</v>
          </cell>
          <cell r="EB1246" t="str">
            <v>No Error</v>
          </cell>
          <cell r="EC1246" t="str">
            <v>No Error</v>
          </cell>
          <cell r="ED1246" t="str">
            <v>No Error</v>
          </cell>
          <cell r="EE1246" t="str">
            <v>No Error</v>
          </cell>
          <cell r="EF1246" t="str">
            <v>No Error</v>
          </cell>
          <cell r="EG1246" t="str">
            <v>No Error</v>
          </cell>
          <cell r="EH1246" t="str">
            <v>No Error</v>
          </cell>
          <cell r="EI1246" t="str">
            <v>No Error</v>
          </cell>
          <cell r="EJ1246" t="str">
            <v>No Error</v>
          </cell>
          <cell r="EK1246" t="str">
            <v>No Error</v>
          </cell>
          <cell r="EL1246" t="str">
            <v>No Error</v>
          </cell>
          <cell r="EM1246" t="str">
            <v>No Error</v>
          </cell>
          <cell r="EN1246" t="str">
            <v>No Error</v>
          </cell>
          <cell r="EO1246" t="str">
            <v>No Error</v>
          </cell>
          <cell r="EP1246" t="str">
            <v>No Error</v>
          </cell>
          <cell r="EQ1246" t="str">
            <v>No Error</v>
          </cell>
          <cell r="ER1246" t="str">
            <v>No Error</v>
          </cell>
          <cell r="ES1246" t="str">
            <v>No Error</v>
          </cell>
          <cell r="ET1246" t="str">
            <v>No Error</v>
          </cell>
          <cell r="EU1246" t="str">
            <v>No Error</v>
          </cell>
          <cell r="EV1246" t="str">
            <v>No Error</v>
          </cell>
          <cell r="EW1246" t="str">
            <v>No Error</v>
          </cell>
          <cell r="EX1246" t="str">
            <v>No Error</v>
          </cell>
          <cell r="EY1246" t="str">
            <v>No Error</v>
          </cell>
          <cell r="EZ1246" t="str">
            <v>No Error</v>
          </cell>
          <cell r="FA1246" t="str">
            <v>No Error</v>
          </cell>
          <cell r="FB1246" t="str">
            <v>No Error</v>
          </cell>
          <cell r="FC1246" t="str">
            <v>No Error</v>
          </cell>
          <cell r="FD1246" t="str">
            <v>No Error</v>
          </cell>
          <cell r="FE1246" t="str">
            <v>No Error</v>
          </cell>
          <cell r="FF1246" t="str">
            <v>No Error</v>
          </cell>
          <cell r="FG1246" t="str">
            <v>No Error</v>
          </cell>
          <cell r="FH1246" t="str">
            <v>No Error</v>
          </cell>
          <cell r="FI1246" t="str">
            <v>No Error</v>
          </cell>
          <cell r="FJ1246" t="str">
            <v>No Error</v>
          </cell>
          <cell r="FK1246" t="str">
            <v>No Error</v>
          </cell>
          <cell r="FL1246" t="str">
            <v>No Error</v>
          </cell>
        </row>
        <row r="1247">
          <cell r="D1247"/>
          <cell r="E1247"/>
          <cell r="F1247"/>
          <cell r="G1247"/>
          <cell r="H1247">
            <v>0</v>
          </cell>
          <cell r="I1247"/>
          <cell r="J1247"/>
          <cell r="K1247">
            <v>0</v>
          </cell>
          <cell r="L1247">
            <v>0</v>
          </cell>
          <cell r="M1247">
            <v>0</v>
          </cell>
          <cell r="N1247"/>
          <cell r="O1247"/>
          <cell r="P1247"/>
          <cell r="Q1247">
            <v>0</v>
          </cell>
          <cell r="R1247"/>
          <cell r="S1247"/>
          <cell r="T1247"/>
          <cell r="U1247"/>
          <cell r="V1247"/>
          <cell r="W1247"/>
          <cell r="X1247">
            <v>0</v>
          </cell>
          <cell r="Y1247"/>
          <cell r="Z1247"/>
          <cell r="AA1247">
            <v>0</v>
          </cell>
          <cell r="AB1247"/>
          <cell r="AC1247"/>
          <cell r="AD1247" t="str">
            <v>.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DC1247" t="str">
            <v>000000000000000000000000000000000</v>
          </cell>
          <cell r="DD1247" t="str">
            <v>No Error</v>
          </cell>
          <cell r="DE1247" t="str">
            <v>No Error</v>
          </cell>
          <cell r="DF1247" t="str">
            <v>No Error</v>
          </cell>
          <cell r="DG1247" t="str">
            <v>No Error</v>
          </cell>
          <cell r="DH1247" t="str">
            <v>No Error</v>
          </cell>
          <cell r="DI1247" t="str">
            <v>No Error</v>
          </cell>
          <cell r="DJ1247" t="str">
            <v>No Error</v>
          </cell>
          <cell r="DK1247" t="str">
            <v>No Error</v>
          </cell>
          <cell r="DL1247" t="str">
            <v>No Error</v>
          </cell>
          <cell r="DM1247" t="str">
            <v>No Error</v>
          </cell>
          <cell r="DN1247" t="str">
            <v>No Error</v>
          </cell>
          <cell r="DO1247" t="str">
            <v>No Error</v>
          </cell>
          <cell r="DP1247" t="str">
            <v>No Error</v>
          </cell>
          <cell r="DQ1247" t="str">
            <v>No Error</v>
          </cell>
          <cell r="DR1247" t="str">
            <v>No Error</v>
          </cell>
          <cell r="DS1247" t="str">
            <v>No Error</v>
          </cell>
          <cell r="DT1247" t="str">
            <v>No Error</v>
          </cell>
          <cell r="DU1247" t="str">
            <v>No Error</v>
          </cell>
          <cell r="DV1247" t="str">
            <v>No Error</v>
          </cell>
          <cell r="DW1247" t="str">
            <v>No Error</v>
          </cell>
          <cell r="DX1247" t="str">
            <v>No Error</v>
          </cell>
          <cell r="DY1247" t="str">
            <v>No Error</v>
          </cell>
          <cell r="DZ1247" t="str">
            <v>No Error</v>
          </cell>
          <cell r="EA1247" t="str">
            <v>No Error</v>
          </cell>
          <cell r="EB1247" t="str">
            <v>No Error</v>
          </cell>
          <cell r="EC1247" t="str">
            <v>No Error</v>
          </cell>
          <cell r="ED1247" t="str">
            <v>No Error</v>
          </cell>
          <cell r="EE1247" t="str">
            <v>No Error</v>
          </cell>
          <cell r="EF1247" t="str">
            <v>No Error</v>
          </cell>
          <cell r="EG1247" t="str">
            <v>No Error</v>
          </cell>
          <cell r="EH1247" t="str">
            <v>No Error</v>
          </cell>
          <cell r="EI1247" t="str">
            <v>No Error</v>
          </cell>
          <cell r="EJ1247" t="str">
            <v>No Error</v>
          </cell>
          <cell r="EK1247" t="str">
            <v>No Error</v>
          </cell>
          <cell r="EL1247" t="str">
            <v>No Error</v>
          </cell>
          <cell r="EM1247" t="str">
            <v>No Error</v>
          </cell>
          <cell r="EN1247" t="str">
            <v>No Error</v>
          </cell>
          <cell r="EO1247" t="str">
            <v>No Error</v>
          </cell>
          <cell r="EP1247" t="str">
            <v>No Error</v>
          </cell>
          <cell r="EQ1247" t="str">
            <v>No Error</v>
          </cell>
          <cell r="ER1247" t="str">
            <v>No Error</v>
          </cell>
          <cell r="ES1247" t="str">
            <v>No Error</v>
          </cell>
          <cell r="ET1247" t="str">
            <v>No Error</v>
          </cell>
          <cell r="EU1247" t="str">
            <v>No Error</v>
          </cell>
          <cell r="EV1247" t="str">
            <v>No Error</v>
          </cell>
          <cell r="EW1247" t="str">
            <v>No Error</v>
          </cell>
          <cell r="EX1247" t="str">
            <v>No Error</v>
          </cell>
          <cell r="EY1247" t="str">
            <v>No Error</v>
          </cell>
          <cell r="EZ1247" t="str">
            <v>No Error</v>
          </cell>
          <cell r="FA1247" t="str">
            <v>No Error</v>
          </cell>
          <cell r="FB1247" t="str">
            <v>No Error</v>
          </cell>
          <cell r="FC1247" t="str">
            <v>No Error</v>
          </cell>
          <cell r="FD1247" t="str">
            <v>No Error</v>
          </cell>
          <cell r="FE1247" t="str">
            <v>No Error</v>
          </cell>
          <cell r="FF1247" t="str">
            <v>No Error</v>
          </cell>
          <cell r="FG1247" t="str">
            <v>No Error</v>
          </cell>
          <cell r="FH1247" t="str">
            <v>No Error</v>
          </cell>
          <cell r="FI1247" t="str">
            <v>No Error</v>
          </cell>
          <cell r="FJ1247" t="str">
            <v>No Error</v>
          </cell>
          <cell r="FK1247" t="str">
            <v>No Error</v>
          </cell>
          <cell r="FL1247" t="str">
            <v>No Error</v>
          </cell>
        </row>
        <row r="1248">
          <cell r="D1248"/>
          <cell r="E1248"/>
          <cell r="F1248"/>
          <cell r="G1248"/>
          <cell r="H1248">
            <v>0</v>
          </cell>
          <cell r="I1248"/>
          <cell r="J1248"/>
          <cell r="K1248">
            <v>0</v>
          </cell>
          <cell r="L1248">
            <v>0</v>
          </cell>
          <cell r="M1248">
            <v>0</v>
          </cell>
          <cell r="N1248"/>
          <cell r="O1248"/>
          <cell r="P1248"/>
          <cell r="Q1248">
            <v>0</v>
          </cell>
          <cell r="R1248"/>
          <cell r="S1248"/>
          <cell r="T1248"/>
          <cell r="U1248"/>
          <cell r="V1248"/>
          <cell r="W1248"/>
          <cell r="X1248">
            <v>0</v>
          </cell>
          <cell r="Y1248"/>
          <cell r="Z1248"/>
          <cell r="AA1248">
            <v>0</v>
          </cell>
          <cell r="AB1248"/>
          <cell r="AC1248"/>
          <cell r="AD1248" t="str">
            <v>.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DC1248" t="str">
            <v>000000000000000000000000000000000</v>
          </cell>
          <cell r="DD1248" t="str">
            <v>No Error</v>
          </cell>
          <cell r="DE1248" t="str">
            <v>No Error</v>
          </cell>
          <cell r="DF1248" t="str">
            <v>No Error</v>
          </cell>
          <cell r="DG1248" t="str">
            <v>No Error</v>
          </cell>
          <cell r="DH1248" t="str">
            <v>No Error</v>
          </cell>
          <cell r="DI1248" t="str">
            <v>No Error</v>
          </cell>
          <cell r="DJ1248" t="str">
            <v>No Error</v>
          </cell>
          <cell r="DK1248" t="str">
            <v>No Error</v>
          </cell>
          <cell r="DL1248" t="str">
            <v>No Error</v>
          </cell>
          <cell r="DM1248" t="str">
            <v>No Error</v>
          </cell>
          <cell r="DN1248" t="str">
            <v>No Error</v>
          </cell>
          <cell r="DO1248" t="str">
            <v>No Error</v>
          </cell>
          <cell r="DP1248" t="str">
            <v>No Error</v>
          </cell>
          <cell r="DQ1248" t="str">
            <v>No Error</v>
          </cell>
          <cell r="DR1248" t="str">
            <v>No Error</v>
          </cell>
          <cell r="DS1248" t="str">
            <v>No Error</v>
          </cell>
          <cell r="DT1248" t="str">
            <v>No Error</v>
          </cell>
          <cell r="DU1248" t="str">
            <v>No Error</v>
          </cell>
          <cell r="DV1248" t="str">
            <v>No Error</v>
          </cell>
          <cell r="DW1248" t="str">
            <v>No Error</v>
          </cell>
          <cell r="DX1248" t="str">
            <v>No Error</v>
          </cell>
          <cell r="DY1248" t="str">
            <v>No Error</v>
          </cell>
          <cell r="DZ1248" t="str">
            <v>No Error</v>
          </cell>
          <cell r="EA1248" t="str">
            <v>No Error</v>
          </cell>
          <cell r="EB1248" t="str">
            <v>No Error</v>
          </cell>
          <cell r="EC1248" t="str">
            <v>No Error</v>
          </cell>
          <cell r="ED1248" t="str">
            <v>No Error</v>
          </cell>
          <cell r="EE1248" t="str">
            <v>No Error</v>
          </cell>
          <cell r="EF1248" t="str">
            <v>No Error</v>
          </cell>
          <cell r="EG1248" t="str">
            <v>No Error</v>
          </cell>
          <cell r="EH1248" t="str">
            <v>No Error</v>
          </cell>
          <cell r="EI1248" t="str">
            <v>No Error</v>
          </cell>
          <cell r="EJ1248" t="str">
            <v>No Error</v>
          </cell>
          <cell r="EK1248" t="str">
            <v>No Error</v>
          </cell>
          <cell r="EL1248" t="str">
            <v>No Error</v>
          </cell>
          <cell r="EM1248" t="str">
            <v>No Error</v>
          </cell>
          <cell r="EN1248" t="str">
            <v>No Error</v>
          </cell>
          <cell r="EO1248" t="str">
            <v>No Error</v>
          </cell>
          <cell r="EP1248" t="str">
            <v>No Error</v>
          </cell>
          <cell r="EQ1248" t="str">
            <v>No Error</v>
          </cell>
          <cell r="ER1248" t="str">
            <v>No Error</v>
          </cell>
          <cell r="ES1248" t="str">
            <v>No Error</v>
          </cell>
          <cell r="ET1248" t="str">
            <v>No Error</v>
          </cell>
          <cell r="EU1248" t="str">
            <v>No Error</v>
          </cell>
          <cell r="EV1248" t="str">
            <v>No Error</v>
          </cell>
          <cell r="EW1248" t="str">
            <v>No Error</v>
          </cell>
          <cell r="EX1248" t="str">
            <v>No Error</v>
          </cell>
          <cell r="EY1248" t="str">
            <v>No Error</v>
          </cell>
          <cell r="EZ1248" t="str">
            <v>No Error</v>
          </cell>
          <cell r="FA1248" t="str">
            <v>No Error</v>
          </cell>
          <cell r="FB1248" t="str">
            <v>No Error</v>
          </cell>
          <cell r="FC1248" t="str">
            <v>No Error</v>
          </cell>
          <cell r="FD1248" t="str">
            <v>No Error</v>
          </cell>
          <cell r="FE1248" t="str">
            <v>No Error</v>
          </cell>
          <cell r="FF1248" t="str">
            <v>No Error</v>
          </cell>
          <cell r="FG1248" t="str">
            <v>No Error</v>
          </cell>
          <cell r="FH1248" t="str">
            <v>No Error</v>
          </cell>
          <cell r="FI1248" t="str">
            <v>No Error</v>
          </cell>
          <cell r="FJ1248" t="str">
            <v>No Error</v>
          </cell>
          <cell r="FK1248" t="str">
            <v>No Error</v>
          </cell>
          <cell r="FL1248" t="str">
            <v>No Error</v>
          </cell>
        </row>
        <row r="1249">
          <cell r="D1249"/>
          <cell r="E1249"/>
          <cell r="F1249"/>
          <cell r="G1249"/>
          <cell r="H1249">
            <v>0</v>
          </cell>
          <cell r="I1249"/>
          <cell r="J1249"/>
          <cell r="K1249">
            <v>0</v>
          </cell>
          <cell r="L1249">
            <v>0</v>
          </cell>
          <cell r="M1249">
            <v>0</v>
          </cell>
          <cell r="N1249"/>
          <cell r="O1249"/>
          <cell r="P1249"/>
          <cell r="Q1249">
            <v>0</v>
          </cell>
          <cell r="R1249"/>
          <cell r="S1249"/>
          <cell r="T1249"/>
          <cell r="U1249"/>
          <cell r="V1249"/>
          <cell r="W1249"/>
          <cell r="X1249">
            <v>0</v>
          </cell>
          <cell r="Y1249"/>
          <cell r="Z1249"/>
          <cell r="AA1249">
            <v>0</v>
          </cell>
          <cell r="AB1249"/>
          <cell r="AC1249"/>
          <cell r="AD1249" t="str">
            <v>.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DC1249" t="str">
            <v>000000000000000000000000000000000</v>
          </cell>
          <cell r="DD1249" t="str">
            <v>No Error</v>
          </cell>
          <cell r="DE1249" t="str">
            <v>No Error</v>
          </cell>
          <cell r="DF1249" t="str">
            <v>No Error</v>
          </cell>
          <cell r="DG1249" t="str">
            <v>No Error</v>
          </cell>
          <cell r="DH1249" t="str">
            <v>No Error</v>
          </cell>
          <cell r="DI1249" t="str">
            <v>No Error</v>
          </cell>
          <cell r="DJ1249" t="str">
            <v>No Error</v>
          </cell>
          <cell r="DK1249" t="str">
            <v>No Error</v>
          </cell>
          <cell r="DL1249" t="str">
            <v>No Error</v>
          </cell>
          <cell r="DM1249" t="str">
            <v>No Error</v>
          </cell>
          <cell r="DN1249" t="str">
            <v>No Error</v>
          </cell>
          <cell r="DO1249" t="str">
            <v>No Error</v>
          </cell>
          <cell r="DP1249" t="str">
            <v>No Error</v>
          </cell>
          <cell r="DQ1249" t="str">
            <v>No Error</v>
          </cell>
          <cell r="DR1249" t="str">
            <v>No Error</v>
          </cell>
          <cell r="DS1249" t="str">
            <v>No Error</v>
          </cell>
          <cell r="DT1249" t="str">
            <v>No Error</v>
          </cell>
          <cell r="DU1249" t="str">
            <v>No Error</v>
          </cell>
          <cell r="DV1249" t="str">
            <v>No Error</v>
          </cell>
          <cell r="DW1249" t="str">
            <v>No Error</v>
          </cell>
          <cell r="DX1249" t="str">
            <v>No Error</v>
          </cell>
          <cell r="DY1249" t="str">
            <v>No Error</v>
          </cell>
          <cell r="DZ1249" t="str">
            <v>No Error</v>
          </cell>
          <cell r="EA1249" t="str">
            <v>No Error</v>
          </cell>
          <cell r="EB1249" t="str">
            <v>No Error</v>
          </cell>
          <cell r="EC1249" t="str">
            <v>No Error</v>
          </cell>
          <cell r="ED1249" t="str">
            <v>No Error</v>
          </cell>
          <cell r="EE1249" t="str">
            <v>No Error</v>
          </cell>
          <cell r="EF1249" t="str">
            <v>No Error</v>
          </cell>
          <cell r="EG1249" t="str">
            <v>No Error</v>
          </cell>
          <cell r="EH1249" t="str">
            <v>No Error</v>
          </cell>
          <cell r="EI1249" t="str">
            <v>No Error</v>
          </cell>
          <cell r="EJ1249" t="str">
            <v>No Error</v>
          </cell>
          <cell r="EK1249" t="str">
            <v>No Error</v>
          </cell>
          <cell r="EL1249" t="str">
            <v>No Error</v>
          </cell>
          <cell r="EM1249" t="str">
            <v>No Error</v>
          </cell>
          <cell r="EN1249" t="str">
            <v>No Error</v>
          </cell>
          <cell r="EO1249" t="str">
            <v>No Error</v>
          </cell>
          <cell r="EP1249" t="str">
            <v>No Error</v>
          </cell>
          <cell r="EQ1249" t="str">
            <v>No Error</v>
          </cell>
          <cell r="ER1249" t="str">
            <v>No Error</v>
          </cell>
          <cell r="ES1249" t="str">
            <v>No Error</v>
          </cell>
          <cell r="ET1249" t="str">
            <v>No Error</v>
          </cell>
          <cell r="EU1249" t="str">
            <v>No Error</v>
          </cell>
          <cell r="EV1249" t="str">
            <v>No Error</v>
          </cell>
          <cell r="EW1249" t="str">
            <v>No Error</v>
          </cell>
          <cell r="EX1249" t="str">
            <v>No Error</v>
          </cell>
          <cell r="EY1249" t="str">
            <v>No Error</v>
          </cell>
          <cell r="EZ1249" t="str">
            <v>No Error</v>
          </cell>
          <cell r="FA1249" t="str">
            <v>No Error</v>
          </cell>
          <cell r="FB1249" t="str">
            <v>No Error</v>
          </cell>
          <cell r="FC1249" t="str">
            <v>No Error</v>
          </cell>
          <cell r="FD1249" t="str">
            <v>No Error</v>
          </cell>
          <cell r="FE1249" t="str">
            <v>No Error</v>
          </cell>
          <cell r="FF1249" t="str">
            <v>No Error</v>
          </cell>
          <cell r="FG1249" t="str">
            <v>No Error</v>
          </cell>
          <cell r="FH1249" t="str">
            <v>No Error</v>
          </cell>
          <cell r="FI1249" t="str">
            <v>No Error</v>
          </cell>
          <cell r="FJ1249" t="str">
            <v>No Error</v>
          </cell>
          <cell r="FK1249" t="str">
            <v>No Error</v>
          </cell>
          <cell r="FL1249" t="str">
            <v>No Error</v>
          </cell>
        </row>
        <row r="1250">
          <cell r="D1250"/>
          <cell r="E1250"/>
          <cell r="F1250"/>
          <cell r="G1250"/>
          <cell r="H1250">
            <v>0</v>
          </cell>
          <cell r="I1250"/>
          <cell r="J1250"/>
          <cell r="K1250">
            <v>0</v>
          </cell>
          <cell r="L1250">
            <v>0</v>
          </cell>
          <cell r="M1250">
            <v>0</v>
          </cell>
          <cell r="N1250"/>
          <cell r="O1250"/>
          <cell r="P1250"/>
          <cell r="Q1250">
            <v>0</v>
          </cell>
          <cell r="R1250"/>
          <cell r="S1250"/>
          <cell r="T1250"/>
          <cell r="U1250"/>
          <cell r="V1250"/>
          <cell r="W1250"/>
          <cell r="X1250">
            <v>0</v>
          </cell>
          <cell r="Y1250"/>
          <cell r="Z1250"/>
          <cell r="AA1250">
            <v>0</v>
          </cell>
          <cell r="AB1250"/>
          <cell r="AC1250"/>
          <cell r="AD1250" t="str">
            <v>.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DC1250" t="str">
            <v>000000000000000000000000000000000</v>
          </cell>
          <cell r="DD1250" t="str">
            <v>No Error</v>
          </cell>
          <cell r="DE1250" t="str">
            <v>No Error</v>
          </cell>
          <cell r="DF1250" t="str">
            <v>No Error</v>
          </cell>
          <cell r="DG1250" t="str">
            <v>No Error</v>
          </cell>
          <cell r="DH1250" t="str">
            <v>No Error</v>
          </cell>
          <cell r="DI1250" t="str">
            <v>No Error</v>
          </cell>
          <cell r="DJ1250" t="str">
            <v>No Error</v>
          </cell>
          <cell r="DK1250" t="str">
            <v>No Error</v>
          </cell>
          <cell r="DL1250" t="str">
            <v>No Error</v>
          </cell>
          <cell r="DM1250" t="str">
            <v>No Error</v>
          </cell>
          <cell r="DN1250" t="str">
            <v>No Error</v>
          </cell>
          <cell r="DO1250" t="str">
            <v>No Error</v>
          </cell>
          <cell r="DP1250" t="str">
            <v>No Error</v>
          </cell>
          <cell r="DQ1250" t="str">
            <v>No Error</v>
          </cell>
          <cell r="DR1250" t="str">
            <v>No Error</v>
          </cell>
          <cell r="DS1250" t="str">
            <v>No Error</v>
          </cell>
          <cell r="DT1250" t="str">
            <v>No Error</v>
          </cell>
          <cell r="DU1250" t="str">
            <v>No Error</v>
          </cell>
          <cell r="DV1250" t="str">
            <v>No Error</v>
          </cell>
          <cell r="DW1250" t="str">
            <v>No Error</v>
          </cell>
          <cell r="DX1250" t="str">
            <v>No Error</v>
          </cell>
          <cell r="DY1250" t="str">
            <v>No Error</v>
          </cell>
          <cell r="DZ1250" t="str">
            <v>No Error</v>
          </cell>
          <cell r="EA1250" t="str">
            <v>No Error</v>
          </cell>
          <cell r="EB1250" t="str">
            <v>No Error</v>
          </cell>
          <cell r="EC1250" t="str">
            <v>No Error</v>
          </cell>
          <cell r="ED1250" t="str">
            <v>No Error</v>
          </cell>
          <cell r="EE1250" t="str">
            <v>No Error</v>
          </cell>
          <cell r="EF1250" t="str">
            <v>No Error</v>
          </cell>
          <cell r="EG1250" t="str">
            <v>No Error</v>
          </cell>
          <cell r="EH1250" t="str">
            <v>No Error</v>
          </cell>
          <cell r="EI1250" t="str">
            <v>No Error</v>
          </cell>
          <cell r="EJ1250" t="str">
            <v>No Error</v>
          </cell>
          <cell r="EK1250" t="str">
            <v>No Error</v>
          </cell>
          <cell r="EL1250" t="str">
            <v>No Error</v>
          </cell>
          <cell r="EM1250" t="str">
            <v>No Error</v>
          </cell>
          <cell r="EN1250" t="str">
            <v>No Error</v>
          </cell>
          <cell r="EO1250" t="str">
            <v>No Error</v>
          </cell>
          <cell r="EP1250" t="str">
            <v>No Error</v>
          </cell>
          <cell r="EQ1250" t="str">
            <v>No Error</v>
          </cell>
          <cell r="ER1250" t="str">
            <v>No Error</v>
          </cell>
          <cell r="ES1250" t="str">
            <v>No Error</v>
          </cell>
          <cell r="ET1250" t="str">
            <v>No Error</v>
          </cell>
          <cell r="EU1250" t="str">
            <v>No Error</v>
          </cell>
          <cell r="EV1250" t="str">
            <v>No Error</v>
          </cell>
          <cell r="EW1250" t="str">
            <v>No Error</v>
          </cell>
          <cell r="EX1250" t="str">
            <v>No Error</v>
          </cell>
          <cell r="EY1250" t="str">
            <v>No Error</v>
          </cell>
          <cell r="EZ1250" t="str">
            <v>No Error</v>
          </cell>
          <cell r="FA1250" t="str">
            <v>No Error</v>
          </cell>
          <cell r="FB1250" t="str">
            <v>No Error</v>
          </cell>
          <cell r="FC1250" t="str">
            <v>No Error</v>
          </cell>
          <cell r="FD1250" t="str">
            <v>No Error</v>
          </cell>
          <cell r="FE1250" t="str">
            <v>No Error</v>
          </cell>
          <cell r="FF1250" t="str">
            <v>No Error</v>
          </cell>
          <cell r="FG1250" t="str">
            <v>No Error</v>
          </cell>
          <cell r="FH1250" t="str">
            <v>No Error</v>
          </cell>
          <cell r="FI1250" t="str">
            <v>No Error</v>
          </cell>
          <cell r="FJ1250" t="str">
            <v>No Error</v>
          </cell>
          <cell r="FK1250" t="str">
            <v>No Error</v>
          </cell>
          <cell r="FL1250" t="str">
            <v>No Error</v>
          </cell>
        </row>
        <row r="1251">
          <cell r="D1251"/>
          <cell r="E1251"/>
          <cell r="F1251"/>
          <cell r="G1251"/>
          <cell r="H1251">
            <v>0</v>
          </cell>
          <cell r="I1251"/>
          <cell r="J1251"/>
          <cell r="K1251">
            <v>0</v>
          </cell>
          <cell r="L1251">
            <v>0</v>
          </cell>
          <cell r="M1251">
            <v>0</v>
          </cell>
          <cell r="N1251"/>
          <cell r="O1251"/>
          <cell r="P1251"/>
          <cell r="Q1251">
            <v>0</v>
          </cell>
          <cell r="R1251"/>
          <cell r="S1251"/>
          <cell r="T1251"/>
          <cell r="U1251"/>
          <cell r="V1251"/>
          <cell r="W1251"/>
          <cell r="X1251">
            <v>0</v>
          </cell>
          <cell r="Y1251"/>
          <cell r="Z1251"/>
          <cell r="AA1251">
            <v>0</v>
          </cell>
          <cell r="AB1251"/>
          <cell r="AC1251"/>
          <cell r="AD1251" t="str">
            <v>.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DC1251" t="str">
            <v>000000000000000000000000000000000</v>
          </cell>
          <cell r="DD1251" t="str">
            <v>No Error</v>
          </cell>
          <cell r="DE1251" t="str">
            <v>No Error</v>
          </cell>
          <cell r="DF1251" t="str">
            <v>No Error</v>
          </cell>
          <cell r="DG1251" t="str">
            <v>No Error</v>
          </cell>
          <cell r="DH1251" t="str">
            <v>No Error</v>
          </cell>
          <cell r="DI1251" t="str">
            <v>No Error</v>
          </cell>
          <cell r="DJ1251" t="str">
            <v>No Error</v>
          </cell>
          <cell r="DK1251" t="str">
            <v>No Error</v>
          </cell>
          <cell r="DL1251" t="str">
            <v>No Error</v>
          </cell>
          <cell r="DM1251" t="str">
            <v>No Error</v>
          </cell>
          <cell r="DN1251" t="str">
            <v>No Error</v>
          </cell>
          <cell r="DO1251" t="str">
            <v>No Error</v>
          </cell>
          <cell r="DP1251" t="str">
            <v>No Error</v>
          </cell>
          <cell r="DQ1251" t="str">
            <v>No Error</v>
          </cell>
          <cell r="DR1251" t="str">
            <v>No Error</v>
          </cell>
          <cell r="DS1251" t="str">
            <v>No Error</v>
          </cell>
          <cell r="DT1251" t="str">
            <v>No Error</v>
          </cell>
          <cell r="DU1251" t="str">
            <v>No Error</v>
          </cell>
          <cell r="DV1251" t="str">
            <v>No Error</v>
          </cell>
          <cell r="DW1251" t="str">
            <v>No Error</v>
          </cell>
          <cell r="DX1251" t="str">
            <v>No Error</v>
          </cell>
          <cell r="DY1251" t="str">
            <v>No Error</v>
          </cell>
          <cell r="DZ1251" t="str">
            <v>No Error</v>
          </cell>
          <cell r="EA1251" t="str">
            <v>No Error</v>
          </cell>
          <cell r="EB1251" t="str">
            <v>No Error</v>
          </cell>
          <cell r="EC1251" t="str">
            <v>No Error</v>
          </cell>
          <cell r="ED1251" t="str">
            <v>No Error</v>
          </cell>
          <cell r="EE1251" t="str">
            <v>No Error</v>
          </cell>
          <cell r="EF1251" t="str">
            <v>No Error</v>
          </cell>
          <cell r="EG1251" t="str">
            <v>No Error</v>
          </cell>
          <cell r="EH1251" t="str">
            <v>No Error</v>
          </cell>
          <cell r="EI1251" t="str">
            <v>No Error</v>
          </cell>
          <cell r="EJ1251" t="str">
            <v>No Error</v>
          </cell>
          <cell r="EK1251" t="str">
            <v>No Error</v>
          </cell>
          <cell r="EL1251" t="str">
            <v>No Error</v>
          </cell>
          <cell r="EM1251" t="str">
            <v>No Error</v>
          </cell>
          <cell r="EN1251" t="str">
            <v>No Error</v>
          </cell>
          <cell r="EO1251" t="str">
            <v>No Error</v>
          </cell>
          <cell r="EP1251" t="str">
            <v>No Error</v>
          </cell>
          <cell r="EQ1251" t="str">
            <v>No Error</v>
          </cell>
          <cell r="ER1251" t="str">
            <v>No Error</v>
          </cell>
          <cell r="ES1251" t="str">
            <v>No Error</v>
          </cell>
          <cell r="ET1251" t="str">
            <v>No Error</v>
          </cell>
          <cell r="EU1251" t="str">
            <v>No Error</v>
          </cell>
          <cell r="EV1251" t="str">
            <v>No Error</v>
          </cell>
          <cell r="EW1251" t="str">
            <v>No Error</v>
          </cell>
          <cell r="EX1251" t="str">
            <v>No Error</v>
          </cell>
          <cell r="EY1251" t="str">
            <v>No Error</v>
          </cell>
          <cell r="EZ1251" t="str">
            <v>No Error</v>
          </cell>
          <cell r="FA1251" t="str">
            <v>No Error</v>
          </cell>
          <cell r="FB1251" t="str">
            <v>No Error</v>
          </cell>
          <cell r="FC1251" t="str">
            <v>No Error</v>
          </cell>
          <cell r="FD1251" t="str">
            <v>No Error</v>
          </cell>
          <cell r="FE1251" t="str">
            <v>No Error</v>
          </cell>
          <cell r="FF1251" t="str">
            <v>No Error</v>
          </cell>
          <cell r="FG1251" t="str">
            <v>No Error</v>
          </cell>
          <cell r="FH1251" t="str">
            <v>No Error</v>
          </cell>
          <cell r="FI1251" t="str">
            <v>No Error</v>
          </cell>
          <cell r="FJ1251" t="str">
            <v>No Error</v>
          </cell>
          <cell r="FK1251" t="str">
            <v>No Error</v>
          </cell>
          <cell r="FL1251" t="str">
            <v>No Error</v>
          </cell>
        </row>
        <row r="1252">
          <cell r="D1252"/>
          <cell r="E1252"/>
          <cell r="F1252"/>
          <cell r="G1252"/>
          <cell r="H1252">
            <v>0</v>
          </cell>
          <cell r="I1252"/>
          <cell r="J1252"/>
          <cell r="K1252">
            <v>0</v>
          </cell>
          <cell r="L1252">
            <v>0</v>
          </cell>
          <cell r="M1252">
            <v>0</v>
          </cell>
          <cell r="N1252"/>
          <cell r="O1252"/>
          <cell r="P1252"/>
          <cell r="Q1252">
            <v>0</v>
          </cell>
          <cell r="R1252"/>
          <cell r="S1252"/>
          <cell r="T1252"/>
          <cell r="U1252"/>
          <cell r="V1252"/>
          <cell r="W1252"/>
          <cell r="X1252">
            <v>0</v>
          </cell>
          <cell r="Y1252"/>
          <cell r="Z1252"/>
          <cell r="AA1252">
            <v>0</v>
          </cell>
          <cell r="AB1252"/>
          <cell r="AC1252"/>
          <cell r="AD1252" t="str">
            <v>.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DC1252" t="str">
            <v>000000000000000000000000000000000</v>
          </cell>
          <cell r="DD1252" t="str">
            <v>No Error</v>
          </cell>
          <cell r="DE1252" t="str">
            <v>No Error</v>
          </cell>
          <cell r="DF1252" t="str">
            <v>No Error</v>
          </cell>
          <cell r="DG1252" t="str">
            <v>No Error</v>
          </cell>
          <cell r="DH1252" t="str">
            <v>No Error</v>
          </cell>
          <cell r="DI1252" t="str">
            <v>No Error</v>
          </cell>
          <cell r="DJ1252" t="str">
            <v>No Error</v>
          </cell>
          <cell r="DK1252" t="str">
            <v>No Error</v>
          </cell>
          <cell r="DL1252" t="str">
            <v>No Error</v>
          </cell>
          <cell r="DM1252" t="str">
            <v>No Error</v>
          </cell>
          <cell r="DN1252" t="str">
            <v>No Error</v>
          </cell>
          <cell r="DO1252" t="str">
            <v>No Error</v>
          </cell>
          <cell r="DP1252" t="str">
            <v>No Error</v>
          </cell>
          <cell r="DQ1252" t="str">
            <v>No Error</v>
          </cell>
          <cell r="DR1252" t="str">
            <v>No Error</v>
          </cell>
          <cell r="DS1252" t="str">
            <v>No Error</v>
          </cell>
          <cell r="DT1252" t="str">
            <v>No Error</v>
          </cell>
          <cell r="DU1252" t="str">
            <v>No Error</v>
          </cell>
          <cell r="DV1252" t="str">
            <v>No Error</v>
          </cell>
          <cell r="DW1252" t="str">
            <v>No Error</v>
          </cell>
          <cell r="DX1252" t="str">
            <v>No Error</v>
          </cell>
          <cell r="DY1252" t="str">
            <v>No Error</v>
          </cell>
          <cell r="DZ1252" t="str">
            <v>No Error</v>
          </cell>
          <cell r="EA1252" t="str">
            <v>No Error</v>
          </cell>
          <cell r="EB1252" t="str">
            <v>No Error</v>
          </cell>
          <cell r="EC1252" t="str">
            <v>No Error</v>
          </cell>
          <cell r="ED1252" t="str">
            <v>No Error</v>
          </cell>
          <cell r="EE1252" t="str">
            <v>No Error</v>
          </cell>
          <cell r="EF1252" t="str">
            <v>No Error</v>
          </cell>
          <cell r="EG1252" t="str">
            <v>No Error</v>
          </cell>
          <cell r="EH1252" t="str">
            <v>No Error</v>
          </cell>
          <cell r="EI1252" t="str">
            <v>No Error</v>
          </cell>
          <cell r="EJ1252" t="str">
            <v>No Error</v>
          </cell>
          <cell r="EK1252" t="str">
            <v>No Error</v>
          </cell>
          <cell r="EL1252" t="str">
            <v>No Error</v>
          </cell>
          <cell r="EM1252" t="str">
            <v>No Error</v>
          </cell>
          <cell r="EN1252" t="str">
            <v>No Error</v>
          </cell>
          <cell r="EO1252" t="str">
            <v>No Error</v>
          </cell>
          <cell r="EP1252" t="str">
            <v>No Error</v>
          </cell>
          <cell r="EQ1252" t="str">
            <v>No Error</v>
          </cell>
          <cell r="ER1252" t="str">
            <v>No Error</v>
          </cell>
          <cell r="ES1252" t="str">
            <v>No Error</v>
          </cell>
          <cell r="ET1252" t="str">
            <v>No Error</v>
          </cell>
          <cell r="EU1252" t="str">
            <v>No Error</v>
          </cell>
          <cell r="EV1252" t="str">
            <v>No Error</v>
          </cell>
          <cell r="EW1252" t="str">
            <v>No Error</v>
          </cell>
          <cell r="EX1252" t="str">
            <v>No Error</v>
          </cell>
          <cell r="EY1252" t="str">
            <v>No Error</v>
          </cell>
          <cell r="EZ1252" t="str">
            <v>No Error</v>
          </cell>
          <cell r="FA1252" t="str">
            <v>No Error</v>
          </cell>
          <cell r="FB1252" t="str">
            <v>No Error</v>
          </cell>
          <cell r="FC1252" t="str">
            <v>No Error</v>
          </cell>
          <cell r="FD1252" t="str">
            <v>No Error</v>
          </cell>
          <cell r="FE1252" t="str">
            <v>No Error</v>
          </cell>
          <cell r="FF1252" t="str">
            <v>No Error</v>
          </cell>
          <cell r="FG1252" t="str">
            <v>No Error</v>
          </cell>
          <cell r="FH1252" t="str">
            <v>No Error</v>
          </cell>
          <cell r="FI1252" t="str">
            <v>No Error</v>
          </cell>
          <cell r="FJ1252" t="str">
            <v>No Error</v>
          </cell>
          <cell r="FK1252" t="str">
            <v>No Error</v>
          </cell>
          <cell r="FL1252" t="str">
            <v>No Error</v>
          </cell>
        </row>
        <row r="1253">
          <cell r="D1253"/>
          <cell r="E1253"/>
          <cell r="F1253"/>
          <cell r="G1253"/>
          <cell r="H1253">
            <v>0</v>
          </cell>
          <cell r="I1253"/>
          <cell r="J1253"/>
          <cell r="K1253">
            <v>0</v>
          </cell>
          <cell r="L1253">
            <v>0</v>
          </cell>
          <cell r="M1253">
            <v>0</v>
          </cell>
          <cell r="N1253"/>
          <cell r="O1253"/>
          <cell r="P1253"/>
          <cell r="Q1253">
            <v>0</v>
          </cell>
          <cell r="R1253"/>
          <cell r="S1253"/>
          <cell r="T1253"/>
          <cell r="U1253"/>
          <cell r="V1253"/>
          <cell r="W1253"/>
          <cell r="X1253">
            <v>0</v>
          </cell>
          <cell r="Y1253"/>
          <cell r="Z1253"/>
          <cell r="AA1253">
            <v>0</v>
          </cell>
          <cell r="AB1253"/>
          <cell r="AC1253"/>
          <cell r="AD1253" t="str">
            <v>.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DC1253" t="str">
            <v>000000000000000000000000000000000</v>
          </cell>
          <cell r="DD1253" t="str">
            <v>No Error</v>
          </cell>
          <cell r="DE1253" t="str">
            <v>No Error</v>
          </cell>
          <cell r="DF1253" t="str">
            <v>No Error</v>
          </cell>
          <cell r="DG1253" t="str">
            <v>No Error</v>
          </cell>
          <cell r="DH1253" t="str">
            <v>No Error</v>
          </cell>
          <cell r="DI1253" t="str">
            <v>No Error</v>
          </cell>
          <cell r="DJ1253" t="str">
            <v>No Error</v>
          </cell>
          <cell r="DK1253" t="str">
            <v>No Error</v>
          </cell>
          <cell r="DL1253" t="str">
            <v>No Error</v>
          </cell>
          <cell r="DM1253" t="str">
            <v>No Error</v>
          </cell>
          <cell r="DN1253" t="str">
            <v>No Error</v>
          </cell>
          <cell r="DO1253" t="str">
            <v>No Error</v>
          </cell>
          <cell r="DP1253" t="str">
            <v>No Error</v>
          </cell>
          <cell r="DQ1253" t="str">
            <v>No Error</v>
          </cell>
          <cell r="DR1253" t="str">
            <v>No Error</v>
          </cell>
          <cell r="DS1253" t="str">
            <v>No Error</v>
          </cell>
          <cell r="DT1253" t="str">
            <v>No Error</v>
          </cell>
          <cell r="DU1253" t="str">
            <v>No Error</v>
          </cell>
          <cell r="DV1253" t="str">
            <v>No Error</v>
          </cell>
          <cell r="DW1253" t="str">
            <v>No Error</v>
          </cell>
          <cell r="DX1253" t="str">
            <v>No Error</v>
          </cell>
          <cell r="DY1253" t="str">
            <v>No Error</v>
          </cell>
          <cell r="DZ1253" t="str">
            <v>No Error</v>
          </cell>
          <cell r="EA1253" t="str">
            <v>No Error</v>
          </cell>
          <cell r="EB1253" t="str">
            <v>No Error</v>
          </cell>
          <cell r="EC1253" t="str">
            <v>No Error</v>
          </cell>
          <cell r="ED1253" t="str">
            <v>No Error</v>
          </cell>
          <cell r="EE1253" t="str">
            <v>No Error</v>
          </cell>
          <cell r="EF1253" t="str">
            <v>No Error</v>
          </cell>
          <cell r="EG1253" t="str">
            <v>No Error</v>
          </cell>
          <cell r="EH1253" t="str">
            <v>No Error</v>
          </cell>
          <cell r="EI1253" t="str">
            <v>No Error</v>
          </cell>
          <cell r="EJ1253" t="str">
            <v>No Error</v>
          </cell>
          <cell r="EK1253" t="str">
            <v>No Error</v>
          </cell>
          <cell r="EL1253" t="str">
            <v>No Error</v>
          </cell>
          <cell r="EM1253" t="str">
            <v>No Error</v>
          </cell>
          <cell r="EN1253" t="str">
            <v>No Error</v>
          </cell>
          <cell r="EO1253" t="str">
            <v>No Error</v>
          </cell>
          <cell r="EP1253" t="str">
            <v>No Error</v>
          </cell>
          <cell r="EQ1253" t="str">
            <v>No Error</v>
          </cell>
          <cell r="ER1253" t="str">
            <v>No Error</v>
          </cell>
          <cell r="ES1253" t="str">
            <v>No Error</v>
          </cell>
          <cell r="ET1253" t="str">
            <v>No Error</v>
          </cell>
          <cell r="EU1253" t="str">
            <v>No Error</v>
          </cell>
          <cell r="EV1253" t="str">
            <v>No Error</v>
          </cell>
          <cell r="EW1253" t="str">
            <v>No Error</v>
          </cell>
          <cell r="EX1253" t="str">
            <v>No Error</v>
          </cell>
          <cell r="EY1253" t="str">
            <v>No Error</v>
          </cell>
          <cell r="EZ1253" t="str">
            <v>No Error</v>
          </cell>
          <cell r="FA1253" t="str">
            <v>No Error</v>
          </cell>
          <cell r="FB1253" t="str">
            <v>No Error</v>
          </cell>
          <cell r="FC1253" t="str">
            <v>No Error</v>
          </cell>
          <cell r="FD1253" t="str">
            <v>No Error</v>
          </cell>
          <cell r="FE1253" t="str">
            <v>No Error</v>
          </cell>
          <cell r="FF1253" t="str">
            <v>No Error</v>
          </cell>
          <cell r="FG1253" t="str">
            <v>No Error</v>
          </cell>
          <cell r="FH1253" t="str">
            <v>No Error</v>
          </cell>
          <cell r="FI1253" t="str">
            <v>No Error</v>
          </cell>
          <cell r="FJ1253" t="str">
            <v>No Error</v>
          </cell>
          <cell r="FK1253" t="str">
            <v>No Error</v>
          </cell>
          <cell r="FL1253" t="str">
            <v>No Error</v>
          </cell>
        </row>
        <row r="1254">
          <cell r="D1254"/>
          <cell r="E1254"/>
          <cell r="F1254"/>
          <cell r="G1254"/>
          <cell r="H1254">
            <v>0</v>
          </cell>
          <cell r="I1254"/>
          <cell r="J1254"/>
          <cell r="K1254">
            <v>0</v>
          </cell>
          <cell r="L1254">
            <v>0</v>
          </cell>
          <cell r="M1254">
            <v>0</v>
          </cell>
          <cell r="N1254"/>
          <cell r="O1254"/>
          <cell r="P1254"/>
          <cell r="Q1254">
            <v>0</v>
          </cell>
          <cell r="R1254"/>
          <cell r="S1254"/>
          <cell r="T1254"/>
          <cell r="U1254"/>
          <cell r="V1254"/>
          <cell r="W1254"/>
          <cell r="X1254">
            <v>0</v>
          </cell>
          <cell r="Y1254"/>
          <cell r="Z1254"/>
          <cell r="AA1254">
            <v>0</v>
          </cell>
          <cell r="AB1254"/>
          <cell r="AC1254"/>
          <cell r="AD1254" t="str">
            <v>.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DC1254" t="str">
            <v>000000000000000000000000000000000</v>
          </cell>
          <cell r="DD1254" t="str">
            <v>No Error</v>
          </cell>
          <cell r="DE1254" t="str">
            <v>No Error</v>
          </cell>
          <cell r="DF1254" t="str">
            <v>No Error</v>
          </cell>
          <cell r="DG1254" t="str">
            <v>No Error</v>
          </cell>
          <cell r="DH1254" t="str">
            <v>No Error</v>
          </cell>
          <cell r="DI1254" t="str">
            <v>No Error</v>
          </cell>
          <cell r="DJ1254" t="str">
            <v>No Error</v>
          </cell>
          <cell r="DK1254" t="str">
            <v>No Error</v>
          </cell>
          <cell r="DL1254" t="str">
            <v>No Error</v>
          </cell>
          <cell r="DM1254" t="str">
            <v>No Error</v>
          </cell>
          <cell r="DN1254" t="str">
            <v>No Error</v>
          </cell>
          <cell r="DO1254" t="str">
            <v>No Error</v>
          </cell>
          <cell r="DP1254" t="str">
            <v>No Error</v>
          </cell>
          <cell r="DQ1254" t="str">
            <v>No Error</v>
          </cell>
          <cell r="DR1254" t="str">
            <v>No Error</v>
          </cell>
          <cell r="DS1254" t="str">
            <v>No Error</v>
          </cell>
          <cell r="DT1254" t="str">
            <v>No Error</v>
          </cell>
          <cell r="DU1254" t="str">
            <v>No Error</v>
          </cell>
          <cell r="DV1254" t="str">
            <v>No Error</v>
          </cell>
          <cell r="DW1254" t="str">
            <v>No Error</v>
          </cell>
          <cell r="DX1254" t="str">
            <v>No Error</v>
          </cell>
          <cell r="DY1254" t="str">
            <v>No Error</v>
          </cell>
          <cell r="DZ1254" t="str">
            <v>No Error</v>
          </cell>
          <cell r="EA1254" t="str">
            <v>No Error</v>
          </cell>
          <cell r="EB1254" t="str">
            <v>No Error</v>
          </cell>
          <cell r="EC1254" t="str">
            <v>No Error</v>
          </cell>
          <cell r="ED1254" t="str">
            <v>No Error</v>
          </cell>
          <cell r="EE1254" t="str">
            <v>No Error</v>
          </cell>
          <cell r="EF1254" t="str">
            <v>No Error</v>
          </cell>
          <cell r="EG1254" t="str">
            <v>No Error</v>
          </cell>
          <cell r="EH1254" t="str">
            <v>No Error</v>
          </cell>
          <cell r="EI1254" t="str">
            <v>No Error</v>
          </cell>
          <cell r="EJ1254" t="str">
            <v>No Error</v>
          </cell>
          <cell r="EK1254" t="str">
            <v>No Error</v>
          </cell>
          <cell r="EL1254" t="str">
            <v>No Error</v>
          </cell>
          <cell r="EM1254" t="str">
            <v>No Error</v>
          </cell>
          <cell r="EN1254" t="str">
            <v>No Error</v>
          </cell>
          <cell r="EO1254" t="str">
            <v>No Error</v>
          </cell>
          <cell r="EP1254" t="str">
            <v>No Error</v>
          </cell>
          <cell r="EQ1254" t="str">
            <v>No Error</v>
          </cell>
          <cell r="ER1254" t="str">
            <v>No Error</v>
          </cell>
          <cell r="ES1254" t="str">
            <v>No Error</v>
          </cell>
          <cell r="ET1254" t="str">
            <v>No Error</v>
          </cell>
          <cell r="EU1254" t="str">
            <v>No Error</v>
          </cell>
          <cell r="EV1254" t="str">
            <v>No Error</v>
          </cell>
          <cell r="EW1254" t="str">
            <v>No Error</v>
          </cell>
          <cell r="EX1254" t="str">
            <v>No Error</v>
          </cell>
          <cell r="EY1254" t="str">
            <v>No Error</v>
          </cell>
          <cell r="EZ1254" t="str">
            <v>No Error</v>
          </cell>
          <cell r="FA1254" t="str">
            <v>No Error</v>
          </cell>
          <cell r="FB1254" t="str">
            <v>No Error</v>
          </cell>
          <cell r="FC1254" t="str">
            <v>No Error</v>
          </cell>
          <cell r="FD1254" t="str">
            <v>No Error</v>
          </cell>
          <cell r="FE1254" t="str">
            <v>No Error</v>
          </cell>
          <cell r="FF1254" t="str">
            <v>No Error</v>
          </cell>
          <cell r="FG1254" t="str">
            <v>No Error</v>
          </cell>
          <cell r="FH1254" t="str">
            <v>No Error</v>
          </cell>
          <cell r="FI1254" t="str">
            <v>No Error</v>
          </cell>
          <cell r="FJ1254" t="str">
            <v>No Error</v>
          </cell>
          <cell r="FK1254" t="str">
            <v>No Error</v>
          </cell>
          <cell r="FL1254" t="str">
            <v>No Error</v>
          </cell>
        </row>
        <row r="1255">
          <cell r="D1255"/>
          <cell r="E1255"/>
          <cell r="F1255"/>
          <cell r="G1255"/>
          <cell r="H1255">
            <v>0</v>
          </cell>
          <cell r="I1255"/>
          <cell r="J1255"/>
          <cell r="K1255">
            <v>0</v>
          </cell>
          <cell r="L1255">
            <v>0</v>
          </cell>
          <cell r="M1255">
            <v>0</v>
          </cell>
          <cell r="N1255"/>
          <cell r="O1255"/>
          <cell r="P1255"/>
          <cell r="Q1255">
            <v>0</v>
          </cell>
          <cell r="R1255"/>
          <cell r="S1255"/>
          <cell r="T1255"/>
          <cell r="U1255"/>
          <cell r="V1255"/>
          <cell r="W1255"/>
          <cell r="X1255">
            <v>0</v>
          </cell>
          <cell r="Y1255"/>
          <cell r="Z1255"/>
          <cell r="AA1255">
            <v>0</v>
          </cell>
          <cell r="AB1255"/>
          <cell r="AC1255"/>
          <cell r="AD1255" t="str">
            <v>.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DC1255" t="str">
            <v>000000000000000000000000000000000</v>
          </cell>
          <cell r="DD1255" t="str">
            <v>No Error</v>
          </cell>
          <cell r="DE1255" t="str">
            <v>No Error</v>
          </cell>
          <cell r="DF1255" t="str">
            <v>No Error</v>
          </cell>
          <cell r="DG1255" t="str">
            <v>No Error</v>
          </cell>
          <cell r="DH1255" t="str">
            <v>No Error</v>
          </cell>
          <cell r="DI1255" t="str">
            <v>No Error</v>
          </cell>
          <cell r="DJ1255" t="str">
            <v>No Error</v>
          </cell>
          <cell r="DK1255" t="str">
            <v>No Error</v>
          </cell>
          <cell r="DL1255" t="str">
            <v>No Error</v>
          </cell>
          <cell r="DM1255" t="str">
            <v>No Error</v>
          </cell>
          <cell r="DN1255" t="str">
            <v>No Error</v>
          </cell>
          <cell r="DO1255" t="str">
            <v>No Error</v>
          </cell>
          <cell r="DP1255" t="str">
            <v>No Error</v>
          </cell>
          <cell r="DQ1255" t="str">
            <v>No Error</v>
          </cell>
          <cell r="DR1255" t="str">
            <v>No Error</v>
          </cell>
          <cell r="DS1255" t="str">
            <v>No Error</v>
          </cell>
          <cell r="DT1255" t="str">
            <v>No Error</v>
          </cell>
          <cell r="DU1255" t="str">
            <v>No Error</v>
          </cell>
          <cell r="DV1255" t="str">
            <v>No Error</v>
          </cell>
          <cell r="DW1255" t="str">
            <v>No Error</v>
          </cell>
          <cell r="DX1255" t="str">
            <v>No Error</v>
          </cell>
          <cell r="DY1255" t="str">
            <v>No Error</v>
          </cell>
          <cell r="DZ1255" t="str">
            <v>No Error</v>
          </cell>
          <cell r="EA1255" t="str">
            <v>No Error</v>
          </cell>
          <cell r="EB1255" t="str">
            <v>No Error</v>
          </cell>
          <cell r="EC1255" t="str">
            <v>No Error</v>
          </cell>
          <cell r="ED1255" t="str">
            <v>No Error</v>
          </cell>
          <cell r="EE1255" t="str">
            <v>No Error</v>
          </cell>
          <cell r="EF1255" t="str">
            <v>No Error</v>
          </cell>
          <cell r="EG1255" t="str">
            <v>No Error</v>
          </cell>
          <cell r="EH1255" t="str">
            <v>No Error</v>
          </cell>
          <cell r="EI1255" t="str">
            <v>No Error</v>
          </cell>
          <cell r="EJ1255" t="str">
            <v>No Error</v>
          </cell>
          <cell r="EK1255" t="str">
            <v>No Error</v>
          </cell>
          <cell r="EL1255" t="str">
            <v>No Error</v>
          </cell>
          <cell r="EM1255" t="str">
            <v>No Error</v>
          </cell>
          <cell r="EN1255" t="str">
            <v>No Error</v>
          </cell>
          <cell r="EO1255" t="str">
            <v>No Error</v>
          </cell>
          <cell r="EP1255" t="str">
            <v>No Error</v>
          </cell>
          <cell r="EQ1255" t="str">
            <v>No Error</v>
          </cell>
          <cell r="ER1255" t="str">
            <v>No Error</v>
          </cell>
          <cell r="ES1255" t="str">
            <v>No Error</v>
          </cell>
          <cell r="ET1255" t="str">
            <v>No Error</v>
          </cell>
          <cell r="EU1255" t="str">
            <v>No Error</v>
          </cell>
          <cell r="EV1255" t="str">
            <v>No Error</v>
          </cell>
          <cell r="EW1255" t="str">
            <v>No Error</v>
          </cell>
          <cell r="EX1255" t="str">
            <v>No Error</v>
          </cell>
          <cell r="EY1255" t="str">
            <v>No Error</v>
          </cell>
          <cell r="EZ1255" t="str">
            <v>No Error</v>
          </cell>
          <cell r="FA1255" t="str">
            <v>No Error</v>
          </cell>
          <cell r="FB1255" t="str">
            <v>No Error</v>
          </cell>
          <cell r="FC1255" t="str">
            <v>No Error</v>
          </cell>
          <cell r="FD1255" t="str">
            <v>No Error</v>
          </cell>
          <cell r="FE1255" t="str">
            <v>No Error</v>
          </cell>
          <cell r="FF1255" t="str">
            <v>No Error</v>
          </cell>
          <cell r="FG1255" t="str">
            <v>No Error</v>
          </cell>
          <cell r="FH1255" t="str">
            <v>No Error</v>
          </cell>
          <cell r="FI1255" t="str">
            <v>No Error</v>
          </cell>
          <cell r="FJ1255" t="str">
            <v>No Error</v>
          </cell>
          <cell r="FK1255" t="str">
            <v>No Error</v>
          </cell>
          <cell r="FL1255" t="str">
            <v>No Error</v>
          </cell>
        </row>
        <row r="1256">
          <cell r="D1256"/>
          <cell r="E1256"/>
          <cell r="F1256"/>
          <cell r="G1256"/>
          <cell r="H1256">
            <v>0</v>
          </cell>
          <cell r="I1256"/>
          <cell r="J1256"/>
          <cell r="K1256">
            <v>0</v>
          </cell>
          <cell r="L1256">
            <v>0</v>
          </cell>
          <cell r="M1256">
            <v>0</v>
          </cell>
          <cell r="N1256"/>
          <cell r="O1256"/>
          <cell r="P1256"/>
          <cell r="Q1256">
            <v>0</v>
          </cell>
          <cell r="R1256"/>
          <cell r="S1256"/>
          <cell r="T1256"/>
          <cell r="U1256"/>
          <cell r="V1256"/>
          <cell r="W1256"/>
          <cell r="X1256">
            <v>0</v>
          </cell>
          <cell r="Y1256"/>
          <cell r="Z1256"/>
          <cell r="AA1256">
            <v>0</v>
          </cell>
          <cell r="AB1256"/>
          <cell r="AC1256"/>
          <cell r="AD1256" t="str">
            <v>.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DC1256" t="str">
            <v>000000000000000000000000000000000</v>
          </cell>
          <cell r="DD1256" t="str">
            <v>No Error</v>
          </cell>
          <cell r="DE1256" t="str">
            <v>No Error</v>
          </cell>
          <cell r="DF1256" t="str">
            <v>No Error</v>
          </cell>
          <cell r="DG1256" t="str">
            <v>No Error</v>
          </cell>
          <cell r="DH1256" t="str">
            <v>No Error</v>
          </cell>
          <cell r="DI1256" t="str">
            <v>No Error</v>
          </cell>
          <cell r="DJ1256" t="str">
            <v>No Error</v>
          </cell>
          <cell r="DK1256" t="str">
            <v>No Error</v>
          </cell>
          <cell r="DL1256" t="str">
            <v>No Error</v>
          </cell>
          <cell r="DM1256" t="str">
            <v>No Error</v>
          </cell>
          <cell r="DN1256" t="str">
            <v>No Error</v>
          </cell>
          <cell r="DO1256" t="str">
            <v>No Error</v>
          </cell>
          <cell r="DP1256" t="str">
            <v>No Error</v>
          </cell>
          <cell r="DQ1256" t="str">
            <v>No Error</v>
          </cell>
          <cell r="DR1256" t="str">
            <v>No Error</v>
          </cell>
          <cell r="DS1256" t="str">
            <v>No Error</v>
          </cell>
          <cell r="DT1256" t="str">
            <v>No Error</v>
          </cell>
          <cell r="DU1256" t="str">
            <v>No Error</v>
          </cell>
          <cell r="DV1256" t="str">
            <v>No Error</v>
          </cell>
          <cell r="DW1256" t="str">
            <v>No Error</v>
          </cell>
          <cell r="DX1256" t="str">
            <v>No Error</v>
          </cell>
          <cell r="DY1256" t="str">
            <v>No Error</v>
          </cell>
          <cell r="DZ1256" t="str">
            <v>No Error</v>
          </cell>
          <cell r="EA1256" t="str">
            <v>No Error</v>
          </cell>
          <cell r="EB1256" t="str">
            <v>No Error</v>
          </cell>
          <cell r="EC1256" t="str">
            <v>No Error</v>
          </cell>
          <cell r="ED1256" t="str">
            <v>No Error</v>
          </cell>
          <cell r="EE1256" t="str">
            <v>No Error</v>
          </cell>
          <cell r="EF1256" t="str">
            <v>No Error</v>
          </cell>
          <cell r="EG1256" t="str">
            <v>No Error</v>
          </cell>
          <cell r="EH1256" t="str">
            <v>No Error</v>
          </cell>
          <cell r="EI1256" t="str">
            <v>No Error</v>
          </cell>
          <cell r="EJ1256" t="str">
            <v>No Error</v>
          </cell>
          <cell r="EK1256" t="str">
            <v>No Error</v>
          </cell>
          <cell r="EL1256" t="str">
            <v>No Error</v>
          </cell>
          <cell r="EM1256" t="str">
            <v>No Error</v>
          </cell>
          <cell r="EN1256" t="str">
            <v>No Error</v>
          </cell>
          <cell r="EO1256" t="str">
            <v>No Error</v>
          </cell>
          <cell r="EP1256" t="str">
            <v>No Error</v>
          </cell>
          <cell r="EQ1256" t="str">
            <v>No Error</v>
          </cell>
          <cell r="ER1256" t="str">
            <v>No Error</v>
          </cell>
          <cell r="ES1256" t="str">
            <v>No Error</v>
          </cell>
          <cell r="ET1256" t="str">
            <v>No Error</v>
          </cell>
          <cell r="EU1256" t="str">
            <v>No Error</v>
          </cell>
          <cell r="EV1256" t="str">
            <v>No Error</v>
          </cell>
          <cell r="EW1256" t="str">
            <v>No Error</v>
          </cell>
          <cell r="EX1256" t="str">
            <v>No Error</v>
          </cell>
          <cell r="EY1256" t="str">
            <v>No Error</v>
          </cell>
          <cell r="EZ1256" t="str">
            <v>No Error</v>
          </cell>
          <cell r="FA1256" t="str">
            <v>No Error</v>
          </cell>
          <cell r="FB1256" t="str">
            <v>No Error</v>
          </cell>
          <cell r="FC1256" t="str">
            <v>No Error</v>
          </cell>
          <cell r="FD1256" t="str">
            <v>No Error</v>
          </cell>
          <cell r="FE1256" t="str">
            <v>No Error</v>
          </cell>
          <cell r="FF1256" t="str">
            <v>No Error</v>
          </cell>
          <cell r="FG1256" t="str">
            <v>No Error</v>
          </cell>
          <cell r="FH1256" t="str">
            <v>No Error</v>
          </cell>
          <cell r="FI1256" t="str">
            <v>No Error</v>
          </cell>
          <cell r="FJ1256" t="str">
            <v>No Error</v>
          </cell>
          <cell r="FK1256" t="str">
            <v>No Error</v>
          </cell>
          <cell r="FL1256" t="str">
            <v>No Error</v>
          </cell>
        </row>
        <row r="1257">
          <cell r="D1257"/>
          <cell r="E1257"/>
          <cell r="F1257"/>
          <cell r="G1257"/>
          <cell r="H1257">
            <v>0</v>
          </cell>
          <cell r="I1257"/>
          <cell r="J1257"/>
          <cell r="K1257">
            <v>0</v>
          </cell>
          <cell r="L1257">
            <v>0</v>
          </cell>
          <cell r="M1257">
            <v>0</v>
          </cell>
          <cell r="N1257"/>
          <cell r="O1257"/>
          <cell r="P1257"/>
          <cell r="Q1257">
            <v>0</v>
          </cell>
          <cell r="R1257"/>
          <cell r="S1257"/>
          <cell r="T1257"/>
          <cell r="U1257"/>
          <cell r="V1257"/>
          <cell r="W1257"/>
          <cell r="X1257">
            <v>0</v>
          </cell>
          <cell r="Y1257"/>
          <cell r="Z1257"/>
          <cell r="AA1257">
            <v>0</v>
          </cell>
          <cell r="AB1257"/>
          <cell r="AC1257"/>
          <cell r="AD1257" t="str">
            <v>.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DC1257" t="str">
            <v>000000000000000000000000000000000</v>
          </cell>
          <cell r="DD1257" t="str">
            <v>No Error</v>
          </cell>
          <cell r="DE1257" t="str">
            <v>No Error</v>
          </cell>
          <cell r="DF1257" t="str">
            <v>No Error</v>
          </cell>
          <cell r="DG1257" t="str">
            <v>No Error</v>
          </cell>
          <cell r="DH1257" t="str">
            <v>No Error</v>
          </cell>
          <cell r="DI1257" t="str">
            <v>No Error</v>
          </cell>
          <cell r="DJ1257" t="str">
            <v>No Error</v>
          </cell>
          <cell r="DK1257" t="str">
            <v>No Error</v>
          </cell>
          <cell r="DL1257" t="str">
            <v>No Error</v>
          </cell>
          <cell r="DM1257" t="str">
            <v>No Error</v>
          </cell>
          <cell r="DN1257" t="str">
            <v>No Error</v>
          </cell>
          <cell r="DO1257" t="str">
            <v>No Error</v>
          </cell>
          <cell r="DP1257" t="str">
            <v>No Error</v>
          </cell>
          <cell r="DQ1257" t="str">
            <v>No Error</v>
          </cell>
          <cell r="DR1257" t="str">
            <v>No Error</v>
          </cell>
          <cell r="DS1257" t="str">
            <v>No Error</v>
          </cell>
          <cell r="DT1257" t="str">
            <v>No Error</v>
          </cell>
          <cell r="DU1257" t="str">
            <v>No Error</v>
          </cell>
          <cell r="DV1257" t="str">
            <v>No Error</v>
          </cell>
          <cell r="DW1257" t="str">
            <v>No Error</v>
          </cell>
          <cell r="DX1257" t="str">
            <v>No Error</v>
          </cell>
          <cell r="DY1257" t="str">
            <v>No Error</v>
          </cell>
          <cell r="DZ1257" t="str">
            <v>No Error</v>
          </cell>
          <cell r="EA1257" t="str">
            <v>No Error</v>
          </cell>
          <cell r="EB1257" t="str">
            <v>No Error</v>
          </cell>
          <cell r="EC1257" t="str">
            <v>No Error</v>
          </cell>
          <cell r="ED1257" t="str">
            <v>No Error</v>
          </cell>
          <cell r="EE1257" t="str">
            <v>No Error</v>
          </cell>
          <cell r="EF1257" t="str">
            <v>No Error</v>
          </cell>
          <cell r="EG1257" t="str">
            <v>No Error</v>
          </cell>
          <cell r="EH1257" t="str">
            <v>No Error</v>
          </cell>
          <cell r="EI1257" t="str">
            <v>No Error</v>
          </cell>
          <cell r="EJ1257" t="str">
            <v>No Error</v>
          </cell>
          <cell r="EK1257" t="str">
            <v>No Error</v>
          </cell>
          <cell r="EL1257" t="str">
            <v>No Error</v>
          </cell>
          <cell r="EM1257" t="str">
            <v>No Error</v>
          </cell>
          <cell r="EN1257" t="str">
            <v>No Error</v>
          </cell>
          <cell r="EO1257" t="str">
            <v>No Error</v>
          </cell>
          <cell r="EP1257" t="str">
            <v>No Error</v>
          </cell>
          <cell r="EQ1257" t="str">
            <v>No Error</v>
          </cell>
          <cell r="ER1257" t="str">
            <v>No Error</v>
          </cell>
          <cell r="ES1257" t="str">
            <v>No Error</v>
          </cell>
          <cell r="ET1257" t="str">
            <v>No Error</v>
          </cell>
          <cell r="EU1257" t="str">
            <v>No Error</v>
          </cell>
          <cell r="EV1257" t="str">
            <v>No Error</v>
          </cell>
          <cell r="EW1257" t="str">
            <v>No Error</v>
          </cell>
          <cell r="EX1257" t="str">
            <v>No Error</v>
          </cell>
          <cell r="EY1257" t="str">
            <v>No Error</v>
          </cell>
          <cell r="EZ1257" t="str">
            <v>No Error</v>
          </cell>
          <cell r="FA1257" t="str">
            <v>No Error</v>
          </cell>
          <cell r="FB1257" t="str">
            <v>No Error</v>
          </cell>
          <cell r="FC1257" t="str">
            <v>No Error</v>
          </cell>
          <cell r="FD1257" t="str">
            <v>No Error</v>
          </cell>
          <cell r="FE1257" t="str">
            <v>No Error</v>
          </cell>
          <cell r="FF1257" t="str">
            <v>No Error</v>
          </cell>
          <cell r="FG1257" t="str">
            <v>No Error</v>
          </cell>
          <cell r="FH1257" t="str">
            <v>No Error</v>
          </cell>
          <cell r="FI1257" t="str">
            <v>No Error</v>
          </cell>
          <cell r="FJ1257" t="str">
            <v>No Error</v>
          </cell>
          <cell r="FK1257" t="str">
            <v>No Error</v>
          </cell>
          <cell r="FL1257" t="str">
            <v>No Error</v>
          </cell>
        </row>
      </sheetData>
      <sheetData sheetId="3"/>
      <sheetData sheetId="4"/>
      <sheetData sheetId="5"/>
      <sheetData sheetId="6"/>
      <sheetData sheetId="7">
        <row r="1">
          <cell r="A1" t="str">
            <v>NCESID</v>
          </cell>
          <cell r="B1" t="str">
            <v>AgencyName</v>
          </cell>
          <cell r="C1" t="str">
            <v>StateID</v>
          </cell>
          <cell r="D1" t="str">
            <v>DistrictName</v>
          </cell>
        </row>
        <row r="2">
          <cell r="A2">
            <v>100002</v>
          </cell>
          <cell r="B2" t="str">
            <v>ALABAMA YOUTH SERVICES</v>
          </cell>
          <cell r="C2" t="str">
            <v>AL</v>
          </cell>
          <cell r="D2" t="str">
            <v>MONTGOMERY COUNTY</v>
          </cell>
        </row>
        <row r="3">
          <cell r="A3">
            <v>100005</v>
          </cell>
          <cell r="B3" t="str">
            <v>ALBERTVILLE CITY</v>
          </cell>
          <cell r="C3" t="str">
            <v>AL</v>
          </cell>
          <cell r="D3" t="str">
            <v>MARSHALL COUNTY</v>
          </cell>
        </row>
        <row r="4">
          <cell r="A4">
            <v>100006</v>
          </cell>
          <cell r="B4" t="str">
            <v>MARSHALL COUNTY</v>
          </cell>
          <cell r="C4" t="str">
            <v>AL</v>
          </cell>
          <cell r="D4" t="str">
            <v>MARSHALL COUNTY</v>
          </cell>
        </row>
        <row r="5">
          <cell r="A5">
            <v>100007</v>
          </cell>
          <cell r="B5" t="str">
            <v>HOOVER CITY</v>
          </cell>
          <cell r="C5" t="str">
            <v>AL</v>
          </cell>
          <cell r="D5" t="str">
            <v>JEFFERSON COUNTY</v>
          </cell>
        </row>
        <row r="6">
          <cell r="A6">
            <v>100008</v>
          </cell>
          <cell r="B6" t="str">
            <v>MADISON CITY</v>
          </cell>
          <cell r="C6" t="str">
            <v>AL</v>
          </cell>
          <cell r="D6" t="str">
            <v>MADISON COUNTY</v>
          </cell>
        </row>
        <row r="7">
          <cell r="A7">
            <v>100009</v>
          </cell>
          <cell r="B7" t="str">
            <v>AL INST DEAF AND BLIND</v>
          </cell>
          <cell r="C7" t="str">
            <v>AL</v>
          </cell>
          <cell r="D7" t="str">
            <v>TALLADEGA COUNTY</v>
          </cell>
        </row>
        <row r="8">
          <cell r="A8">
            <v>100011</v>
          </cell>
          <cell r="B8" t="str">
            <v>LEEDS CITY</v>
          </cell>
          <cell r="C8" t="str">
            <v>AL</v>
          </cell>
          <cell r="D8" t="str">
            <v>JEFFERSON COUNTY</v>
          </cell>
        </row>
        <row r="9">
          <cell r="A9">
            <v>100012</v>
          </cell>
          <cell r="B9" t="str">
            <v>BOAZ CITY</v>
          </cell>
          <cell r="C9" t="str">
            <v>AL</v>
          </cell>
          <cell r="D9" t="str">
            <v>MARSHALL COUNTY</v>
          </cell>
        </row>
        <row r="10">
          <cell r="A10">
            <v>100013</v>
          </cell>
          <cell r="B10" t="str">
            <v>TRUSSVILLE CITY</v>
          </cell>
          <cell r="C10" t="str">
            <v>AL</v>
          </cell>
          <cell r="D10" t="str">
            <v>JEFFERSON COUNTY</v>
          </cell>
        </row>
        <row r="11">
          <cell r="A11">
            <v>100015</v>
          </cell>
          <cell r="B11" t="str">
            <v>SAFETYNET ACADEMY</v>
          </cell>
          <cell r="C11" t="str">
            <v>AL</v>
          </cell>
          <cell r="D11" t="str">
            <v>JEFFERSON COUNTY</v>
          </cell>
        </row>
        <row r="12">
          <cell r="A12">
            <v>100016</v>
          </cell>
          <cell r="B12" t="str">
            <v>BRYCE ADOLESCENT SCHOOL</v>
          </cell>
          <cell r="C12" t="str">
            <v>AL</v>
          </cell>
          <cell r="D12" t="str">
            <v>TUSCALOOSA COUNTY</v>
          </cell>
        </row>
        <row r="13">
          <cell r="A13">
            <v>100018</v>
          </cell>
          <cell r="B13" t="str">
            <v>ALABAMA SCHOOL OF FINE ARTS</v>
          </cell>
          <cell r="C13" t="str">
            <v>AL</v>
          </cell>
          <cell r="D13" t="str">
            <v>JEFFERSON COUNTY</v>
          </cell>
        </row>
        <row r="14">
          <cell r="A14">
            <v>100019</v>
          </cell>
          <cell r="B14" t="str">
            <v>UCP OF GREATER BIRMINGHAM</v>
          </cell>
          <cell r="C14" t="str">
            <v>AL</v>
          </cell>
          <cell r="D14" t="str">
            <v>JEFFERSON COUNTY</v>
          </cell>
        </row>
        <row r="15">
          <cell r="A15">
            <v>100020</v>
          </cell>
          <cell r="B15" t="str">
            <v>BOYD SCHOOL</v>
          </cell>
          <cell r="C15" t="str">
            <v>AL</v>
          </cell>
          <cell r="D15" t="str">
            <v>TUSCALOOSA COUNTY</v>
          </cell>
        </row>
        <row r="16">
          <cell r="A16">
            <v>100021</v>
          </cell>
          <cell r="B16" t="str">
            <v>BREWERS PORCH CHILDRENS CENTER</v>
          </cell>
          <cell r="C16" t="str">
            <v>AL</v>
          </cell>
          <cell r="D16" t="str">
            <v>TUSCALOOSA COUNTY</v>
          </cell>
        </row>
        <row r="17">
          <cell r="A17">
            <v>100022</v>
          </cell>
          <cell r="B17" t="str">
            <v>THREE SPRINGS COURTLAND SCH</v>
          </cell>
          <cell r="C17" t="str">
            <v>AL</v>
          </cell>
          <cell r="D17" t="str">
            <v>LAWRENCE COUNTY</v>
          </cell>
        </row>
        <row r="18">
          <cell r="A18">
            <v>100023</v>
          </cell>
          <cell r="B18" t="str">
            <v>THREE SPRINGS MADISON SCH</v>
          </cell>
          <cell r="C18" t="str">
            <v>AL</v>
          </cell>
          <cell r="D18" t="str">
            <v>MADISON COUNTY</v>
          </cell>
        </row>
        <row r="19">
          <cell r="A19">
            <v>100024</v>
          </cell>
          <cell r="B19" t="str">
            <v>THREE SPRINGS NEW BEGINNINGS</v>
          </cell>
          <cell r="C19" t="str">
            <v>AL</v>
          </cell>
          <cell r="D19" t="str">
            <v>MADISON COUNTY</v>
          </cell>
        </row>
        <row r="20">
          <cell r="A20">
            <v>100026</v>
          </cell>
          <cell r="B20" t="str">
            <v>THREE SPRINGS NEW TUSKEGEE</v>
          </cell>
          <cell r="C20" t="str">
            <v>AL</v>
          </cell>
          <cell r="D20" t="str">
            <v>MACON COUNTY</v>
          </cell>
        </row>
        <row r="21">
          <cell r="A21">
            <v>100028</v>
          </cell>
          <cell r="B21" t="str">
            <v>THREE SPRINGS NEW TUSKEGEE</v>
          </cell>
          <cell r="C21" t="str">
            <v>AL</v>
          </cell>
          <cell r="D21" t="str">
            <v>MACON COUNTY</v>
          </cell>
        </row>
        <row r="22">
          <cell r="A22">
            <v>100029</v>
          </cell>
          <cell r="B22" t="str">
            <v>THREE SPRINGS NEW DIRECTION</v>
          </cell>
          <cell r="C22" t="str">
            <v>AL</v>
          </cell>
          <cell r="D22" t="str">
            <v>MADISON COUNTY</v>
          </cell>
        </row>
        <row r="23">
          <cell r="A23">
            <v>100030</v>
          </cell>
          <cell r="B23" t="str">
            <v>ALEXANDER CITY</v>
          </cell>
          <cell r="C23" t="str">
            <v>AL</v>
          </cell>
          <cell r="D23" t="str">
            <v>TALLAPOOSA COUNTY</v>
          </cell>
        </row>
        <row r="24">
          <cell r="A24">
            <v>100032</v>
          </cell>
          <cell r="B24" t="str">
            <v>THE BRIDGE</v>
          </cell>
          <cell r="C24" t="str">
            <v>AL</v>
          </cell>
          <cell r="D24" t="str">
            <v>SHELBY COUNTY</v>
          </cell>
        </row>
        <row r="25">
          <cell r="A25">
            <v>100033</v>
          </cell>
          <cell r="B25" t="str">
            <v>GLENWOOD MENTAL HEALTH SERVICE</v>
          </cell>
          <cell r="C25" t="str">
            <v>AL</v>
          </cell>
          <cell r="D25" t="str">
            <v>JEFFERSON COUNTY</v>
          </cell>
        </row>
        <row r="26">
          <cell r="A26">
            <v>100035</v>
          </cell>
          <cell r="B26" t="str">
            <v>LEARNING TREE INC</v>
          </cell>
          <cell r="C26" t="str">
            <v>AL</v>
          </cell>
          <cell r="D26" t="str">
            <v>MOBILE COUNTY</v>
          </cell>
        </row>
        <row r="27">
          <cell r="A27">
            <v>100036</v>
          </cell>
          <cell r="B27" t="str">
            <v>LEE CO YOUTH DEVELOPMENT CTR</v>
          </cell>
          <cell r="C27" t="str">
            <v>AL</v>
          </cell>
          <cell r="D27" t="str">
            <v>LEE COUNTY</v>
          </cell>
        </row>
        <row r="28">
          <cell r="A28">
            <v>100037</v>
          </cell>
          <cell r="B28" t="str">
            <v>BAY POINT CENTER</v>
          </cell>
          <cell r="C28" t="str">
            <v>AL</v>
          </cell>
          <cell r="D28" t="str">
            <v>MOBILE COUNTY</v>
          </cell>
        </row>
        <row r="29">
          <cell r="A29">
            <v>100038</v>
          </cell>
          <cell r="B29" t="str">
            <v>PATHWAY INC</v>
          </cell>
          <cell r="C29" t="str">
            <v>AL</v>
          </cell>
          <cell r="D29" t="str">
            <v>COFFEE COUNTY</v>
          </cell>
        </row>
        <row r="30">
          <cell r="A30">
            <v>100039</v>
          </cell>
          <cell r="B30" t="str">
            <v>PRESBYTERIAN HOME FOR CHILDREN</v>
          </cell>
          <cell r="C30" t="str">
            <v>AL</v>
          </cell>
          <cell r="D30" t="str">
            <v>JEFFERSON COUNTY</v>
          </cell>
        </row>
        <row r="31">
          <cell r="A31">
            <v>100040</v>
          </cell>
          <cell r="B31" t="str">
            <v>BRANTWOOD CHILDREN'S HOME</v>
          </cell>
          <cell r="C31" t="str">
            <v>AL</v>
          </cell>
          <cell r="D31" t="str">
            <v>MONTGOMERY COUNTY</v>
          </cell>
        </row>
        <row r="32">
          <cell r="A32">
            <v>100041</v>
          </cell>
          <cell r="B32" t="str">
            <v>DEVELOPING ALABAMA YOUTH PROG</v>
          </cell>
          <cell r="C32" t="str">
            <v>AL</v>
          </cell>
          <cell r="D32" t="str">
            <v>SHELBY COUNTY</v>
          </cell>
        </row>
        <row r="33">
          <cell r="A33">
            <v>100042</v>
          </cell>
          <cell r="B33" t="str">
            <v>LAUREL OAKS BEHAVIORAL HEALTH</v>
          </cell>
          <cell r="C33" t="str">
            <v>AL</v>
          </cell>
          <cell r="D33" t="str">
            <v>HOUSTON COUNTY</v>
          </cell>
        </row>
        <row r="34">
          <cell r="A34">
            <v>100043</v>
          </cell>
          <cell r="B34" t="str">
            <v>MOUNTAINVIEW HOSPITAL</v>
          </cell>
          <cell r="C34" t="str">
            <v>AL</v>
          </cell>
          <cell r="D34" t="str">
            <v>ETOWAH COUNTY</v>
          </cell>
        </row>
        <row r="35">
          <cell r="A35">
            <v>100044</v>
          </cell>
          <cell r="B35" t="str">
            <v>THE RUSHTON SCHOOL</v>
          </cell>
          <cell r="C35" t="str">
            <v>AL</v>
          </cell>
          <cell r="D35" t="str">
            <v>JEFFERSON COUNTY</v>
          </cell>
        </row>
        <row r="36">
          <cell r="A36">
            <v>100045</v>
          </cell>
          <cell r="B36" t="str">
            <v>WILMER HALL</v>
          </cell>
          <cell r="C36" t="str">
            <v>AL</v>
          </cell>
          <cell r="D36" t="str">
            <v>MOBILE COUNTY</v>
          </cell>
        </row>
        <row r="37">
          <cell r="A37">
            <v>100046</v>
          </cell>
          <cell r="B37" t="str">
            <v>THREE SPRINGS PAINT ROCK VALLEY</v>
          </cell>
          <cell r="C37" t="str">
            <v>AL</v>
          </cell>
          <cell r="D37" t="str">
            <v>JACKSON COUNTY</v>
          </cell>
        </row>
        <row r="38">
          <cell r="A38">
            <v>100060</v>
          </cell>
          <cell r="B38" t="str">
            <v>ANDALUSIA CITY</v>
          </cell>
          <cell r="C38" t="str">
            <v>AL</v>
          </cell>
          <cell r="D38" t="str">
            <v>COVINGTON COUNTY</v>
          </cell>
        </row>
        <row r="39">
          <cell r="A39">
            <v>100090</v>
          </cell>
          <cell r="B39" t="str">
            <v>ANNISTON CITY</v>
          </cell>
          <cell r="C39" t="str">
            <v>AL</v>
          </cell>
          <cell r="D39" t="str">
            <v>CALHOUN COUNTY</v>
          </cell>
        </row>
        <row r="40">
          <cell r="A40">
            <v>100100</v>
          </cell>
          <cell r="B40" t="str">
            <v>ARAB CITY</v>
          </cell>
          <cell r="C40" t="str">
            <v>AL</v>
          </cell>
          <cell r="D40" t="str">
            <v>MARSHALL COUNTY</v>
          </cell>
        </row>
        <row r="41">
          <cell r="A41">
            <v>100120</v>
          </cell>
          <cell r="B41" t="str">
            <v>ATHENS CITY</v>
          </cell>
          <cell r="C41" t="str">
            <v>AL</v>
          </cell>
          <cell r="D41" t="str">
            <v>LIMESTONE COUNTY</v>
          </cell>
        </row>
        <row r="42">
          <cell r="A42">
            <v>100173</v>
          </cell>
          <cell r="B42" t="str">
            <v>COMPASS ACADEMY</v>
          </cell>
          <cell r="C42" t="str">
            <v>AL</v>
          </cell>
          <cell r="D42" t="str">
            <v>CONECUH COUNTY</v>
          </cell>
        </row>
        <row r="43">
          <cell r="A43">
            <v>100174</v>
          </cell>
          <cell r="B43" t="str">
            <v>ETOWAH ACADEMY</v>
          </cell>
          <cell r="C43" t="str">
            <v>AL</v>
          </cell>
          <cell r="D43" t="str">
            <v>ETOWAH COUNTY</v>
          </cell>
        </row>
        <row r="44">
          <cell r="A44">
            <v>100175</v>
          </cell>
          <cell r="B44" t="str">
            <v>POINTE ACADEMY</v>
          </cell>
          <cell r="C44" t="str">
            <v>AL</v>
          </cell>
          <cell r="D44" t="str">
            <v>MOBILE COUNTY</v>
          </cell>
        </row>
        <row r="45">
          <cell r="A45">
            <v>100176</v>
          </cell>
          <cell r="B45" t="str">
            <v>ALABAMA CORRECTIONAL FACILITIES</v>
          </cell>
          <cell r="C45" t="str">
            <v>AL</v>
          </cell>
          <cell r="D45" t="str">
            <v>MONTGOMERY COUNTY</v>
          </cell>
        </row>
        <row r="46">
          <cell r="A46">
            <v>100178</v>
          </cell>
          <cell r="B46" t="str">
            <v>HIGDON HILL SCHOOL</v>
          </cell>
          <cell r="C46" t="str">
            <v>AL</v>
          </cell>
          <cell r="D46" t="str">
            <v>JEFFERSON COUNTY</v>
          </cell>
        </row>
        <row r="47">
          <cell r="A47">
            <v>100179</v>
          </cell>
          <cell r="B47" t="str">
            <v>THE BRIDGE II</v>
          </cell>
          <cell r="C47" t="str">
            <v>AL</v>
          </cell>
          <cell r="D47" t="str">
            <v>ETOWAH COUNTY</v>
          </cell>
        </row>
        <row r="48">
          <cell r="A48">
            <v>100180</v>
          </cell>
          <cell r="B48" t="str">
            <v>ATTALLA CITY</v>
          </cell>
          <cell r="C48" t="str">
            <v>AL</v>
          </cell>
          <cell r="D48" t="str">
            <v>ETOWAH COUNTY</v>
          </cell>
        </row>
        <row r="49">
          <cell r="A49">
            <v>100181</v>
          </cell>
          <cell r="B49" t="str">
            <v>COMPASS SCHOOL</v>
          </cell>
          <cell r="C49" t="str">
            <v>AL</v>
          </cell>
          <cell r="D49" t="str">
            <v>ESCAMBIA COUNTY</v>
          </cell>
        </row>
        <row r="50">
          <cell r="A50">
            <v>100183</v>
          </cell>
          <cell r="B50" t="str">
            <v>ALABAMA CLINICAL SCHOOL</v>
          </cell>
          <cell r="C50" t="str">
            <v>AL</v>
          </cell>
          <cell r="D50" t="str">
            <v>JEFFERSON COUNTY</v>
          </cell>
        </row>
        <row r="51">
          <cell r="A51">
            <v>100184</v>
          </cell>
          <cell r="B51" t="str">
            <v>EXCEL INSTITUTE</v>
          </cell>
          <cell r="C51" t="str">
            <v>AL</v>
          </cell>
          <cell r="D51" t="str">
            <v>ETOWAH COUNTY</v>
          </cell>
        </row>
        <row r="52">
          <cell r="A52">
            <v>100185</v>
          </cell>
          <cell r="B52" t="str">
            <v>SARALAND CITY</v>
          </cell>
          <cell r="C52" t="str">
            <v>AL</v>
          </cell>
          <cell r="D52" t="str">
            <v>MOBILE COUNTY</v>
          </cell>
        </row>
        <row r="53">
          <cell r="A53">
            <v>100186</v>
          </cell>
          <cell r="B53" t="str">
            <v>FATHER PURCELL CENTER</v>
          </cell>
          <cell r="C53" t="str">
            <v>AL</v>
          </cell>
          <cell r="D53" t="str">
            <v>MONTGOMERY COUNTY</v>
          </cell>
        </row>
        <row r="54">
          <cell r="A54">
            <v>100187</v>
          </cell>
          <cell r="B54" t="str">
            <v>FATHER WALTERS CTR</v>
          </cell>
          <cell r="C54" t="str">
            <v>AL</v>
          </cell>
          <cell r="D54" t="str">
            <v>MONTGOMERY COUNTY</v>
          </cell>
        </row>
        <row r="55">
          <cell r="A55">
            <v>100188</v>
          </cell>
          <cell r="B55" t="str">
            <v>CHICKASAW CITY</v>
          </cell>
          <cell r="C55" t="str">
            <v>AL</v>
          </cell>
          <cell r="D55" t="str">
            <v>MOBILE COUNTY</v>
          </cell>
        </row>
        <row r="56">
          <cell r="A56">
            <v>100189</v>
          </cell>
          <cell r="B56" t="str">
            <v>SATSUMA CITY</v>
          </cell>
          <cell r="C56" t="str">
            <v>AL</v>
          </cell>
          <cell r="D56" t="str">
            <v>MOBILE COUNTY</v>
          </cell>
        </row>
        <row r="57">
          <cell r="A57">
            <v>100190</v>
          </cell>
          <cell r="B57" t="str">
            <v>ALABASTER CITY</v>
          </cell>
          <cell r="C57" t="str">
            <v>AL</v>
          </cell>
          <cell r="D57" t="str">
            <v>SHELBY COUNTY</v>
          </cell>
        </row>
        <row r="58">
          <cell r="A58">
            <v>100191</v>
          </cell>
          <cell r="B58" t="str">
            <v>EVERGREEN SCHOOL</v>
          </cell>
          <cell r="C58" t="str">
            <v>AL</v>
          </cell>
          <cell r="D58" t="str">
            <v>CONECUH COUNTY</v>
          </cell>
        </row>
        <row r="59">
          <cell r="A59">
            <v>100192</v>
          </cell>
          <cell r="B59" t="str">
            <v>MCINNIS SCHOOL</v>
          </cell>
          <cell r="C59" t="str">
            <v>AL</v>
          </cell>
          <cell r="D59" t="str">
            <v>MONTGOMERY COUNTY</v>
          </cell>
        </row>
        <row r="60">
          <cell r="A60">
            <v>100193</v>
          </cell>
          <cell r="B60" t="str">
            <v>ST. MARYS HOME</v>
          </cell>
          <cell r="C60" t="str">
            <v>AL</v>
          </cell>
          <cell r="D60" t="str">
            <v>MOBILE COUNTY</v>
          </cell>
        </row>
        <row r="61">
          <cell r="A61">
            <v>100194</v>
          </cell>
          <cell r="B61" t="str">
            <v>PELHAM CITY</v>
          </cell>
          <cell r="C61" t="str">
            <v>AL</v>
          </cell>
          <cell r="D61" t="str">
            <v>N</v>
          </cell>
        </row>
        <row r="62">
          <cell r="A62">
            <v>100195</v>
          </cell>
          <cell r="B62" t="str">
            <v>PIKE ROAD</v>
          </cell>
          <cell r="C62" t="str">
            <v>AL</v>
          </cell>
          <cell r="D62" t="str">
            <v>N</v>
          </cell>
        </row>
        <row r="63">
          <cell r="A63">
            <v>100210</v>
          </cell>
          <cell r="B63" t="str">
            <v>AUBURN CITY</v>
          </cell>
          <cell r="C63" t="str">
            <v>AL</v>
          </cell>
          <cell r="D63" t="str">
            <v>LEE COUNTY</v>
          </cell>
        </row>
        <row r="64">
          <cell r="A64">
            <v>100240</v>
          </cell>
          <cell r="B64" t="str">
            <v>AUTAUGA COUNTY</v>
          </cell>
          <cell r="C64" t="str">
            <v>AL</v>
          </cell>
          <cell r="D64" t="str">
            <v>AUTAUGA COUNTY</v>
          </cell>
        </row>
        <row r="65">
          <cell r="A65">
            <v>100270</v>
          </cell>
          <cell r="B65" t="str">
            <v>BALDWIN COUNTY</v>
          </cell>
          <cell r="C65" t="str">
            <v>AL</v>
          </cell>
          <cell r="D65" t="str">
            <v>BALDWIN COUNTY</v>
          </cell>
        </row>
        <row r="66">
          <cell r="A66">
            <v>100300</v>
          </cell>
          <cell r="B66" t="str">
            <v>BARBOUR COUNTY</v>
          </cell>
          <cell r="C66" t="str">
            <v>AL</v>
          </cell>
          <cell r="D66" t="str">
            <v>BARBOUR COUNTY</v>
          </cell>
        </row>
        <row r="67">
          <cell r="A67">
            <v>100330</v>
          </cell>
          <cell r="B67" t="str">
            <v>BESSEMER CITY</v>
          </cell>
          <cell r="C67" t="str">
            <v>AL</v>
          </cell>
          <cell r="D67" t="str">
            <v>JEFFERSON COUNTY</v>
          </cell>
        </row>
        <row r="68">
          <cell r="A68">
            <v>100360</v>
          </cell>
          <cell r="B68" t="str">
            <v>BIBB COUNTY</v>
          </cell>
          <cell r="C68" t="str">
            <v>AL</v>
          </cell>
          <cell r="D68" t="str">
            <v>BIBB COUNTY</v>
          </cell>
        </row>
        <row r="69">
          <cell r="A69">
            <v>100390</v>
          </cell>
          <cell r="B69" t="str">
            <v>BIRMINGHAM CITY</v>
          </cell>
          <cell r="C69" t="str">
            <v>AL</v>
          </cell>
          <cell r="D69" t="str">
            <v>JEFFERSON COUNTY</v>
          </cell>
        </row>
        <row r="70">
          <cell r="A70">
            <v>100420</v>
          </cell>
          <cell r="B70" t="str">
            <v>BLOUNT COUNTY</v>
          </cell>
          <cell r="C70" t="str">
            <v>AL</v>
          </cell>
          <cell r="D70" t="str">
            <v>BLOUNT COUNTY</v>
          </cell>
        </row>
        <row r="71">
          <cell r="A71">
            <v>100450</v>
          </cell>
          <cell r="B71" t="str">
            <v>BREWTON CITY</v>
          </cell>
          <cell r="C71" t="str">
            <v>AL</v>
          </cell>
          <cell r="D71" t="str">
            <v>ESCAMBIA COUNTY</v>
          </cell>
        </row>
        <row r="72">
          <cell r="A72">
            <v>100480</v>
          </cell>
          <cell r="B72" t="str">
            <v>BULLOCK COUNTY</v>
          </cell>
          <cell r="C72" t="str">
            <v>AL</v>
          </cell>
          <cell r="D72" t="str">
            <v>BULLOCK COUNTY</v>
          </cell>
        </row>
        <row r="73">
          <cell r="A73">
            <v>100510</v>
          </cell>
          <cell r="B73" t="str">
            <v>BUTLER COUNTY</v>
          </cell>
          <cell r="C73" t="str">
            <v>AL</v>
          </cell>
          <cell r="D73" t="str">
            <v>BUTLER COUNTY</v>
          </cell>
        </row>
        <row r="74">
          <cell r="A74">
            <v>100540</v>
          </cell>
          <cell r="B74" t="str">
            <v>CALHOUN COUNTY</v>
          </cell>
          <cell r="C74" t="str">
            <v>AL</v>
          </cell>
          <cell r="D74" t="str">
            <v>CALHOUN COUNTY</v>
          </cell>
        </row>
        <row r="75">
          <cell r="A75">
            <v>100600</v>
          </cell>
          <cell r="B75" t="str">
            <v>CHAMBERS COUNTY</v>
          </cell>
          <cell r="C75" t="str">
            <v>AL</v>
          </cell>
          <cell r="D75" t="str">
            <v>CHAMBERS COUNTY</v>
          </cell>
        </row>
        <row r="76">
          <cell r="A76">
            <v>100630</v>
          </cell>
          <cell r="B76" t="str">
            <v>CHEROKEE COUNTY</v>
          </cell>
          <cell r="C76" t="str">
            <v>AL</v>
          </cell>
          <cell r="D76" t="str">
            <v>CHEROKEE COUNTY</v>
          </cell>
        </row>
        <row r="77">
          <cell r="A77">
            <v>100660</v>
          </cell>
          <cell r="B77" t="str">
            <v>CHILTON COUNTY</v>
          </cell>
          <cell r="C77" t="str">
            <v>AL</v>
          </cell>
          <cell r="D77" t="str">
            <v>CHILTON COUNTY</v>
          </cell>
        </row>
        <row r="78">
          <cell r="A78">
            <v>100690</v>
          </cell>
          <cell r="B78" t="str">
            <v>CHOCTAW COUNTY</v>
          </cell>
          <cell r="C78" t="str">
            <v>AL</v>
          </cell>
          <cell r="D78" t="str">
            <v>CHOCTAW COUNTY</v>
          </cell>
        </row>
        <row r="79">
          <cell r="A79">
            <v>100720</v>
          </cell>
          <cell r="B79" t="str">
            <v>CLARKE COUNTY</v>
          </cell>
          <cell r="C79" t="str">
            <v>AL</v>
          </cell>
          <cell r="D79" t="str">
            <v>CLARKE COUNTY</v>
          </cell>
        </row>
        <row r="80">
          <cell r="A80">
            <v>100750</v>
          </cell>
          <cell r="B80" t="str">
            <v>CLAY COUNTY</v>
          </cell>
          <cell r="C80" t="str">
            <v>AL</v>
          </cell>
          <cell r="D80" t="str">
            <v>CLAY COUNTY</v>
          </cell>
        </row>
        <row r="81">
          <cell r="A81">
            <v>100780</v>
          </cell>
          <cell r="B81" t="str">
            <v>CLEBURNE COUNTY</v>
          </cell>
          <cell r="C81" t="str">
            <v>AL</v>
          </cell>
          <cell r="D81" t="str">
            <v>CLEBURNE COUNTY</v>
          </cell>
        </row>
        <row r="82">
          <cell r="A82">
            <v>100810</v>
          </cell>
          <cell r="B82" t="str">
            <v>COFFEE COUNTY</v>
          </cell>
          <cell r="C82" t="str">
            <v>AL</v>
          </cell>
          <cell r="D82" t="str">
            <v>COFFEE COUNTY</v>
          </cell>
        </row>
        <row r="83">
          <cell r="A83">
            <v>100840</v>
          </cell>
          <cell r="B83" t="str">
            <v>COLBERT COUNTY</v>
          </cell>
          <cell r="C83" t="str">
            <v>AL</v>
          </cell>
          <cell r="D83" t="str">
            <v>COLBERT COUNTY</v>
          </cell>
        </row>
        <row r="84">
          <cell r="A84">
            <v>100870</v>
          </cell>
          <cell r="B84" t="str">
            <v>CONECUH COUNTY</v>
          </cell>
          <cell r="C84" t="str">
            <v>AL</v>
          </cell>
          <cell r="D84" t="str">
            <v>CONECUH COUNTY</v>
          </cell>
        </row>
        <row r="85">
          <cell r="A85">
            <v>100900</v>
          </cell>
          <cell r="B85" t="str">
            <v>COOSA COUNTY</v>
          </cell>
          <cell r="C85" t="str">
            <v>AL</v>
          </cell>
          <cell r="D85" t="str">
            <v>COOSA COUNTY</v>
          </cell>
        </row>
        <row r="86">
          <cell r="A86">
            <v>100930</v>
          </cell>
          <cell r="B86" t="str">
            <v>COVINGTON COUNTY</v>
          </cell>
          <cell r="C86" t="str">
            <v>AL</v>
          </cell>
          <cell r="D86" t="str">
            <v>COVINGTON COUNTY</v>
          </cell>
        </row>
        <row r="87">
          <cell r="A87">
            <v>100960</v>
          </cell>
          <cell r="B87" t="str">
            <v>CRENSHAW COUNTY</v>
          </cell>
          <cell r="C87" t="str">
            <v>AL</v>
          </cell>
          <cell r="D87" t="str">
            <v>CRENSHAW COUNTY</v>
          </cell>
        </row>
        <row r="88">
          <cell r="A88">
            <v>100990</v>
          </cell>
          <cell r="B88" t="str">
            <v>CULLMAN CITY</v>
          </cell>
          <cell r="C88" t="str">
            <v>AL</v>
          </cell>
          <cell r="D88" t="str">
            <v>CULLMAN COUNTY</v>
          </cell>
        </row>
        <row r="89">
          <cell r="A89">
            <v>101020</v>
          </cell>
          <cell r="B89" t="str">
            <v>CULLMAN COUNTY</v>
          </cell>
          <cell r="C89" t="str">
            <v>AL</v>
          </cell>
          <cell r="D89" t="str">
            <v>CULLMAN COUNTY</v>
          </cell>
        </row>
        <row r="90">
          <cell r="A90">
            <v>101050</v>
          </cell>
          <cell r="B90" t="str">
            <v>DALE COUNTY</v>
          </cell>
          <cell r="C90" t="str">
            <v>AL</v>
          </cell>
          <cell r="D90" t="str">
            <v>DALE COUNTY</v>
          </cell>
        </row>
        <row r="91">
          <cell r="A91">
            <v>101080</v>
          </cell>
          <cell r="B91" t="str">
            <v>DALEVILLE CITY</v>
          </cell>
          <cell r="C91" t="str">
            <v>AL</v>
          </cell>
          <cell r="D91" t="str">
            <v>DALE COUNTY</v>
          </cell>
        </row>
        <row r="92">
          <cell r="A92">
            <v>101110</v>
          </cell>
          <cell r="B92" t="str">
            <v>DALLAS COUNTY</v>
          </cell>
          <cell r="C92" t="str">
            <v>AL</v>
          </cell>
          <cell r="D92" t="str">
            <v>DALLAS COUNTY</v>
          </cell>
        </row>
        <row r="93">
          <cell r="A93">
            <v>101140</v>
          </cell>
          <cell r="B93" t="str">
            <v>DEKALB COUNTY</v>
          </cell>
          <cell r="C93" t="str">
            <v>AL</v>
          </cell>
          <cell r="D93" t="str">
            <v>DEKALB COUNTY</v>
          </cell>
        </row>
        <row r="94">
          <cell r="A94">
            <v>101170</v>
          </cell>
          <cell r="B94" t="str">
            <v>DECATUR CITY</v>
          </cell>
          <cell r="C94" t="str">
            <v>AL</v>
          </cell>
          <cell r="D94" t="str">
            <v>MORGAN COUNTY</v>
          </cell>
        </row>
        <row r="95">
          <cell r="A95">
            <v>101200</v>
          </cell>
          <cell r="B95" t="str">
            <v>DEMOPOLIS CITY</v>
          </cell>
          <cell r="C95" t="str">
            <v>AL</v>
          </cell>
          <cell r="D95" t="str">
            <v>MARENGO COUNTY</v>
          </cell>
        </row>
        <row r="96">
          <cell r="A96">
            <v>101230</v>
          </cell>
          <cell r="B96" t="str">
            <v>DOTHAN CITY</v>
          </cell>
          <cell r="C96" t="str">
            <v>AL</v>
          </cell>
          <cell r="D96" t="str">
            <v>HOUSTON COUNTY</v>
          </cell>
        </row>
        <row r="97">
          <cell r="A97">
            <v>101260</v>
          </cell>
          <cell r="B97" t="str">
            <v>ELBA CITY</v>
          </cell>
          <cell r="C97" t="str">
            <v>AL</v>
          </cell>
          <cell r="D97" t="str">
            <v>COFFEE COUNTY</v>
          </cell>
        </row>
        <row r="98">
          <cell r="A98">
            <v>101290</v>
          </cell>
          <cell r="B98" t="str">
            <v>ELMORE COUNTY</v>
          </cell>
          <cell r="C98" t="str">
            <v>AL</v>
          </cell>
          <cell r="D98" t="str">
            <v>ELMORE COUNTY</v>
          </cell>
        </row>
        <row r="99">
          <cell r="A99">
            <v>101320</v>
          </cell>
          <cell r="B99" t="str">
            <v>ENTERPRISE CITY</v>
          </cell>
          <cell r="C99" t="str">
            <v>AL</v>
          </cell>
          <cell r="D99" t="str">
            <v>COFFEE COUNTY</v>
          </cell>
        </row>
        <row r="100">
          <cell r="A100">
            <v>101350</v>
          </cell>
          <cell r="B100" t="str">
            <v>ESCAMBIA COUNTY</v>
          </cell>
          <cell r="C100" t="str">
            <v>AL</v>
          </cell>
          <cell r="D100" t="str">
            <v>ESCAMBIA COUNTY</v>
          </cell>
        </row>
        <row r="101">
          <cell r="A101">
            <v>101380</v>
          </cell>
          <cell r="B101" t="str">
            <v>ETOWAH COUNTY</v>
          </cell>
          <cell r="C101" t="str">
            <v>AL</v>
          </cell>
          <cell r="D101" t="str">
            <v>ETOWAH COUNTY</v>
          </cell>
        </row>
        <row r="102">
          <cell r="A102">
            <v>101410</v>
          </cell>
          <cell r="B102" t="str">
            <v>EUFAULA CITY</v>
          </cell>
          <cell r="C102" t="str">
            <v>AL</v>
          </cell>
          <cell r="D102" t="str">
            <v>BARBOUR COUNTY</v>
          </cell>
        </row>
        <row r="103">
          <cell r="A103">
            <v>101440</v>
          </cell>
          <cell r="B103" t="str">
            <v>FAIRFIELD CITY</v>
          </cell>
          <cell r="C103" t="str">
            <v>AL</v>
          </cell>
          <cell r="D103" t="str">
            <v>JEFFERSON COUNTY</v>
          </cell>
        </row>
        <row r="104">
          <cell r="A104">
            <v>101470</v>
          </cell>
          <cell r="B104" t="str">
            <v>FAYETTE COUNTY</v>
          </cell>
          <cell r="C104" t="str">
            <v>AL</v>
          </cell>
          <cell r="D104" t="str">
            <v>FAYETTE COUNTY</v>
          </cell>
        </row>
        <row r="105">
          <cell r="A105">
            <v>101530</v>
          </cell>
          <cell r="B105" t="str">
            <v>FLORENCE CITY</v>
          </cell>
          <cell r="C105" t="str">
            <v>AL</v>
          </cell>
          <cell r="D105" t="str">
            <v>LAUDERDALE COUNTY</v>
          </cell>
        </row>
        <row r="106">
          <cell r="A106">
            <v>101560</v>
          </cell>
          <cell r="B106" t="str">
            <v>FORT PAYNE CITY</v>
          </cell>
          <cell r="C106" t="str">
            <v>AL</v>
          </cell>
          <cell r="D106" t="str">
            <v>DEKALB COUNTY</v>
          </cell>
        </row>
        <row r="107">
          <cell r="A107">
            <v>101590</v>
          </cell>
          <cell r="B107" t="str">
            <v>FRANKLIN COUNTY</v>
          </cell>
          <cell r="C107" t="str">
            <v>AL</v>
          </cell>
          <cell r="D107" t="str">
            <v>FRANKLIN COUNTY</v>
          </cell>
        </row>
        <row r="108">
          <cell r="A108">
            <v>101620</v>
          </cell>
          <cell r="B108" t="str">
            <v>GADSDEN CITY</v>
          </cell>
          <cell r="C108" t="str">
            <v>AL</v>
          </cell>
          <cell r="D108" t="str">
            <v>ETOWAH COUNTY</v>
          </cell>
        </row>
        <row r="109">
          <cell r="A109">
            <v>101640</v>
          </cell>
          <cell r="B109" t="str">
            <v>GENEVA CITY</v>
          </cell>
          <cell r="C109" t="str">
            <v>AL</v>
          </cell>
          <cell r="D109" t="str">
            <v>GENEVA COUNTY</v>
          </cell>
        </row>
        <row r="110">
          <cell r="A110">
            <v>101660</v>
          </cell>
          <cell r="B110" t="str">
            <v>GENEVA COUNTY</v>
          </cell>
          <cell r="C110" t="str">
            <v>AL</v>
          </cell>
          <cell r="D110" t="str">
            <v>GENEVA COUNTY</v>
          </cell>
        </row>
        <row r="111">
          <cell r="A111">
            <v>101680</v>
          </cell>
          <cell r="B111" t="str">
            <v>GREENE COUNTY</v>
          </cell>
          <cell r="C111" t="str">
            <v>AL</v>
          </cell>
          <cell r="D111" t="str">
            <v>GREENE COUNTY</v>
          </cell>
        </row>
        <row r="112">
          <cell r="A112">
            <v>101690</v>
          </cell>
          <cell r="B112" t="str">
            <v>GUNTERSVILLE CITY</v>
          </cell>
          <cell r="C112" t="str">
            <v>AL</v>
          </cell>
          <cell r="D112" t="str">
            <v>MARSHALL COUNTY</v>
          </cell>
        </row>
        <row r="113">
          <cell r="A113">
            <v>101710</v>
          </cell>
          <cell r="B113" t="str">
            <v>HALE COUNTY</v>
          </cell>
          <cell r="C113" t="str">
            <v>AL</v>
          </cell>
          <cell r="D113" t="str">
            <v>HALE COUNTY</v>
          </cell>
        </row>
        <row r="114">
          <cell r="A114">
            <v>101720</v>
          </cell>
          <cell r="B114" t="str">
            <v>HALEYVILLE CITY</v>
          </cell>
          <cell r="C114" t="str">
            <v>AL</v>
          </cell>
          <cell r="D114" t="str">
            <v>WINSTON COUNTY</v>
          </cell>
        </row>
        <row r="115">
          <cell r="A115">
            <v>101730</v>
          </cell>
          <cell r="B115" t="str">
            <v>HARTSELLE CITY</v>
          </cell>
          <cell r="C115" t="str">
            <v>AL</v>
          </cell>
          <cell r="D115" t="str">
            <v>MORGAN COUNTY</v>
          </cell>
        </row>
        <row r="116">
          <cell r="A116">
            <v>101740</v>
          </cell>
          <cell r="B116" t="str">
            <v>HENRY COUNTY</v>
          </cell>
          <cell r="C116" t="str">
            <v>AL</v>
          </cell>
          <cell r="D116" t="str">
            <v>HENRY COUNTY</v>
          </cell>
        </row>
        <row r="117">
          <cell r="A117">
            <v>101760</v>
          </cell>
          <cell r="B117" t="str">
            <v>HOMEWOOD CITY</v>
          </cell>
          <cell r="C117" t="str">
            <v>AL</v>
          </cell>
          <cell r="D117" t="str">
            <v>JEFFERSON COUNTY</v>
          </cell>
        </row>
        <row r="118">
          <cell r="A118">
            <v>101770</v>
          </cell>
          <cell r="B118" t="str">
            <v>HOUSTON COUNTY</v>
          </cell>
          <cell r="C118" t="str">
            <v>AL</v>
          </cell>
          <cell r="D118" t="str">
            <v>HOUSTON COUNTY</v>
          </cell>
        </row>
        <row r="119">
          <cell r="A119">
            <v>101800</v>
          </cell>
          <cell r="B119" t="str">
            <v>HUNTSVILLE CITY</v>
          </cell>
          <cell r="C119" t="str">
            <v>AL</v>
          </cell>
          <cell r="D119" t="str">
            <v>MADISON COUNTY</v>
          </cell>
        </row>
        <row r="120">
          <cell r="A120">
            <v>101830</v>
          </cell>
          <cell r="B120" t="str">
            <v>JACKSON COUNTY</v>
          </cell>
          <cell r="C120" t="str">
            <v>AL</v>
          </cell>
          <cell r="D120" t="str">
            <v>JACKSON COUNTY</v>
          </cell>
        </row>
        <row r="121">
          <cell r="A121">
            <v>101860</v>
          </cell>
          <cell r="B121" t="str">
            <v>JACKSONVILLE CITY</v>
          </cell>
          <cell r="C121" t="str">
            <v>AL</v>
          </cell>
          <cell r="D121" t="str">
            <v>CALHOUN COUNTY</v>
          </cell>
        </row>
        <row r="122">
          <cell r="A122">
            <v>101890</v>
          </cell>
          <cell r="B122" t="str">
            <v>JASPER CITY</v>
          </cell>
          <cell r="C122" t="str">
            <v>AL</v>
          </cell>
          <cell r="D122" t="str">
            <v>WALKER COUNTY</v>
          </cell>
        </row>
        <row r="123">
          <cell r="A123">
            <v>101920</v>
          </cell>
          <cell r="B123" t="str">
            <v>JEFFERSON COUNTY</v>
          </cell>
          <cell r="C123" t="str">
            <v>AL</v>
          </cell>
          <cell r="D123" t="str">
            <v>JEFFERSON COUNTY</v>
          </cell>
        </row>
        <row r="124">
          <cell r="A124">
            <v>101950</v>
          </cell>
          <cell r="B124" t="str">
            <v>LAMAR COUNTY</v>
          </cell>
          <cell r="C124" t="str">
            <v>AL</v>
          </cell>
          <cell r="D124" t="str">
            <v>LAMAR COUNTY</v>
          </cell>
        </row>
        <row r="125">
          <cell r="A125">
            <v>101980</v>
          </cell>
          <cell r="B125" t="str">
            <v>LANETT CITY</v>
          </cell>
          <cell r="C125" t="str">
            <v>AL</v>
          </cell>
          <cell r="D125" t="str">
            <v>CHAMBERS COUNTY</v>
          </cell>
        </row>
        <row r="126">
          <cell r="A126">
            <v>102010</v>
          </cell>
          <cell r="B126" t="str">
            <v>LAUDERDALE COUNTY</v>
          </cell>
          <cell r="C126" t="str">
            <v>AL</v>
          </cell>
          <cell r="D126" t="str">
            <v>LAUDERDALE COUNTY</v>
          </cell>
        </row>
        <row r="127">
          <cell r="A127">
            <v>102040</v>
          </cell>
          <cell r="B127" t="str">
            <v>LAWRENCE COUNTY</v>
          </cell>
          <cell r="C127" t="str">
            <v>AL</v>
          </cell>
          <cell r="D127" t="str">
            <v>LAWRENCE COUNTY</v>
          </cell>
        </row>
        <row r="128">
          <cell r="A128">
            <v>102070</v>
          </cell>
          <cell r="B128" t="str">
            <v>LEE COUNTY</v>
          </cell>
          <cell r="C128" t="str">
            <v>AL</v>
          </cell>
          <cell r="D128" t="str">
            <v>LEE COUNTY</v>
          </cell>
        </row>
        <row r="129">
          <cell r="A129">
            <v>102100</v>
          </cell>
          <cell r="B129" t="str">
            <v>LIMESTONE COUNTY</v>
          </cell>
          <cell r="C129" t="str">
            <v>AL</v>
          </cell>
          <cell r="D129" t="str">
            <v>LIMESTONE COUNTY</v>
          </cell>
        </row>
        <row r="130">
          <cell r="A130">
            <v>102130</v>
          </cell>
          <cell r="B130" t="str">
            <v>LINDEN CITY</v>
          </cell>
          <cell r="C130" t="str">
            <v>AL</v>
          </cell>
          <cell r="D130" t="str">
            <v>MARENGO COUNTY</v>
          </cell>
        </row>
        <row r="131">
          <cell r="A131">
            <v>102160</v>
          </cell>
          <cell r="B131" t="str">
            <v>LOWNDES COUNTY</v>
          </cell>
          <cell r="C131" t="str">
            <v>AL</v>
          </cell>
          <cell r="D131" t="str">
            <v>LOWNDES COUNTY</v>
          </cell>
        </row>
        <row r="132">
          <cell r="A132">
            <v>102190</v>
          </cell>
          <cell r="B132" t="str">
            <v>MACON COUNTY</v>
          </cell>
          <cell r="C132" t="str">
            <v>AL</v>
          </cell>
          <cell r="D132" t="str">
            <v>MACON COUNTY</v>
          </cell>
        </row>
        <row r="133">
          <cell r="A133">
            <v>102220</v>
          </cell>
          <cell r="B133" t="str">
            <v>MADISON COUNTY</v>
          </cell>
          <cell r="C133" t="str">
            <v>AL</v>
          </cell>
          <cell r="D133" t="str">
            <v>MADISON COUNTY</v>
          </cell>
        </row>
        <row r="134">
          <cell r="A134">
            <v>102250</v>
          </cell>
          <cell r="B134" t="str">
            <v>MARENGO COUNTY</v>
          </cell>
          <cell r="C134" t="str">
            <v>AL</v>
          </cell>
          <cell r="D134" t="str">
            <v>MARENGO COUNTY</v>
          </cell>
        </row>
        <row r="135">
          <cell r="A135">
            <v>102310</v>
          </cell>
          <cell r="B135" t="str">
            <v>MARION COUNTY</v>
          </cell>
          <cell r="C135" t="str">
            <v>AL</v>
          </cell>
          <cell r="D135" t="str">
            <v>MARION COUNTY</v>
          </cell>
        </row>
        <row r="136">
          <cell r="A136">
            <v>102350</v>
          </cell>
          <cell r="B136" t="str">
            <v>MIDFIELD CITY</v>
          </cell>
          <cell r="C136" t="str">
            <v>AL</v>
          </cell>
          <cell r="D136" t="str">
            <v>JEFFERSON COUNTY</v>
          </cell>
        </row>
        <row r="137">
          <cell r="A137">
            <v>102370</v>
          </cell>
          <cell r="B137" t="str">
            <v>MOBILE COUNTY</v>
          </cell>
          <cell r="C137" t="str">
            <v>AL</v>
          </cell>
          <cell r="D137" t="str">
            <v>MOBILE COUNTY</v>
          </cell>
        </row>
        <row r="138">
          <cell r="A138">
            <v>102400</v>
          </cell>
          <cell r="B138" t="str">
            <v>MONROE COUNTY</v>
          </cell>
          <cell r="C138" t="str">
            <v>AL</v>
          </cell>
          <cell r="D138" t="str">
            <v>MONROE COUNTY</v>
          </cell>
        </row>
        <row r="139">
          <cell r="A139">
            <v>102430</v>
          </cell>
          <cell r="B139" t="str">
            <v>MONTGOMERY COUNTY</v>
          </cell>
          <cell r="C139" t="str">
            <v>AL</v>
          </cell>
          <cell r="D139" t="str">
            <v>MONTGOMERY COUNTY</v>
          </cell>
        </row>
        <row r="140">
          <cell r="A140">
            <v>102480</v>
          </cell>
          <cell r="B140" t="str">
            <v>MORGAN COUNTY</v>
          </cell>
          <cell r="C140" t="str">
            <v>AL</v>
          </cell>
          <cell r="D140" t="str">
            <v>MORGAN COUNTY</v>
          </cell>
        </row>
        <row r="141">
          <cell r="A141">
            <v>102490</v>
          </cell>
          <cell r="B141" t="str">
            <v>MOUNTAIN BROOK CITY</v>
          </cell>
          <cell r="C141" t="str">
            <v>AL</v>
          </cell>
          <cell r="D141" t="str">
            <v>JEFFERSON COUNTY</v>
          </cell>
        </row>
        <row r="142">
          <cell r="A142">
            <v>102520</v>
          </cell>
          <cell r="B142" t="str">
            <v>MUSCLE SHOALS CITY</v>
          </cell>
          <cell r="C142" t="str">
            <v>AL</v>
          </cell>
          <cell r="D142" t="str">
            <v>COLBERT COUNTY</v>
          </cell>
        </row>
        <row r="143">
          <cell r="A143">
            <v>102550</v>
          </cell>
          <cell r="B143" t="str">
            <v>ONEONTA CITY</v>
          </cell>
          <cell r="C143" t="str">
            <v>AL</v>
          </cell>
          <cell r="D143" t="str">
            <v>BLOUNT COUNTY</v>
          </cell>
        </row>
        <row r="144">
          <cell r="A144">
            <v>102580</v>
          </cell>
          <cell r="B144" t="str">
            <v>OPELIKA CITY</v>
          </cell>
          <cell r="C144" t="str">
            <v>AL</v>
          </cell>
          <cell r="D144" t="str">
            <v>LEE COUNTY</v>
          </cell>
        </row>
        <row r="145">
          <cell r="A145">
            <v>102610</v>
          </cell>
          <cell r="B145" t="str">
            <v>OPP CITY</v>
          </cell>
          <cell r="C145" t="str">
            <v>AL</v>
          </cell>
          <cell r="D145" t="str">
            <v>COVINGTON COUNTY</v>
          </cell>
        </row>
        <row r="146">
          <cell r="A146">
            <v>102635</v>
          </cell>
          <cell r="B146" t="str">
            <v>OXFORD CITY</v>
          </cell>
          <cell r="C146" t="str">
            <v>AL</v>
          </cell>
          <cell r="D146" t="str">
            <v>CALHOUN COUNTY</v>
          </cell>
        </row>
        <row r="147">
          <cell r="A147">
            <v>102640</v>
          </cell>
          <cell r="B147" t="str">
            <v>OZARK CITY</v>
          </cell>
          <cell r="C147" t="str">
            <v>AL</v>
          </cell>
          <cell r="D147" t="str">
            <v>DALE COUNTY</v>
          </cell>
        </row>
        <row r="148">
          <cell r="A148">
            <v>102650</v>
          </cell>
          <cell r="B148" t="str">
            <v>PELL CITY</v>
          </cell>
          <cell r="C148" t="str">
            <v>AL</v>
          </cell>
          <cell r="D148" t="str">
            <v>ST. CLAIR COUNTY</v>
          </cell>
        </row>
        <row r="149">
          <cell r="A149">
            <v>102670</v>
          </cell>
          <cell r="B149" t="str">
            <v>PERRY COUNTY</v>
          </cell>
          <cell r="C149" t="str">
            <v>AL</v>
          </cell>
          <cell r="D149" t="str">
            <v>PERRY COUNTY</v>
          </cell>
        </row>
        <row r="150">
          <cell r="A150">
            <v>102700</v>
          </cell>
          <cell r="B150" t="str">
            <v>PHENIX CITY</v>
          </cell>
          <cell r="C150" t="str">
            <v>AL</v>
          </cell>
          <cell r="D150" t="str">
            <v>RUSSELL COUNTY</v>
          </cell>
        </row>
        <row r="151">
          <cell r="A151">
            <v>102730</v>
          </cell>
          <cell r="B151" t="str">
            <v>PICKENS COUNTY</v>
          </cell>
          <cell r="C151" t="str">
            <v>AL</v>
          </cell>
          <cell r="D151" t="str">
            <v>PICKENS COUNTY</v>
          </cell>
        </row>
        <row r="152">
          <cell r="A152">
            <v>102760</v>
          </cell>
          <cell r="B152" t="str">
            <v>PIEDMONT CITY</v>
          </cell>
          <cell r="C152" t="str">
            <v>AL</v>
          </cell>
          <cell r="D152" t="str">
            <v>CALHOUN COUNTY</v>
          </cell>
        </row>
        <row r="153">
          <cell r="A153">
            <v>102790</v>
          </cell>
          <cell r="B153" t="str">
            <v>PIKE COUNTY</v>
          </cell>
          <cell r="C153" t="str">
            <v>AL</v>
          </cell>
          <cell r="D153" t="str">
            <v>PIKE COUNTY</v>
          </cell>
        </row>
        <row r="154">
          <cell r="A154">
            <v>102820</v>
          </cell>
          <cell r="B154" t="str">
            <v>RANDOLPH COUNTY</v>
          </cell>
          <cell r="C154" t="str">
            <v>AL</v>
          </cell>
          <cell r="D154" t="str">
            <v>RANDOLPH COUNTY</v>
          </cell>
        </row>
        <row r="155">
          <cell r="A155">
            <v>102850</v>
          </cell>
          <cell r="B155" t="str">
            <v>ROANOKE CITY</v>
          </cell>
          <cell r="C155" t="str">
            <v>AL</v>
          </cell>
          <cell r="D155" t="str">
            <v>RANDOLPH COUNTY</v>
          </cell>
        </row>
        <row r="156">
          <cell r="A156">
            <v>102880</v>
          </cell>
          <cell r="B156" t="str">
            <v>RUSSELL COUNTY</v>
          </cell>
          <cell r="C156" t="str">
            <v>AL</v>
          </cell>
          <cell r="D156" t="str">
            <v>RUSSELL COUNTY</v>
          </cell>
        </row>
        <row r="157">
          <cell r="A157">
            <v>102910</v>
          </cell>
          <cell r="B157" t="str">
            <v>RUSSELLVILLE CITY</v>
          </cell>
          <cell r="C157" t="str">
            <v>AL</v>
          </cell>
          <cell r="D157" t="str">
            <v>FRANKLIN COUNTY</v>
          </cell>
        </row>
        <row r="158">
          <cell r="A158">
            <v>102940</v>
          </cell>
          <cell r="B158" t="str">
            <v>SCOTTSBORO CITY</v>
          </cell>
          <cell r="C158" t="str">
            <v>AL</v>
          </cell>
          <cell r="D158" t="str">
            <v>JACKSON COUNTY</v>
          </cell>
        </row>
        <row r="159">
          <cell r="A159">
            <v>102970</v>
          </cell>
          <cell r="B159" t="str">
            <v>SELMA CITY</v>
          </cell>
          <cell r="C159" t="str">
            <v>AL</v>
          </cell>
          <cell r="D159" t="str">
            <v>DALLAS COUNTY</v>
          </cell>
        </row>
        <row r="160">
          <cell r="A160">
            <v>103000</v>
          </cell>
          <cell r="B160" t="str">
            <v>SHEFFIELD CITY</v>
          </cell>
          <cell r="C160" t="str">
            <v>AL</v>
          </cell>
          <cell r="D160" t="str">
            <v>COLBERT COUNTY</v>
          </cell>
        </row>
        <row r="161">
          <cell r="A161">
            <v>103030</v>
          </cell>
          <cell r="B161" t="str">
            <v>SHELBY COUNTY</v>
          </cell>
          <cell r="C161" t="str">
            <v>AL</v>
          </cell>
          <cell r="D161" t="str">
            <v>SHELBY COUNTY</v>
          </cell>
        </row>
        <row r="162">
          <cell r="A162">
            <v>103062</v>
          </cell>
          <cell r="B162" t="str">
            <v>ST CLAIR COUNTY</v>
          </cell>
          <cell r="C162" t="str">
            <v>AL</v>
          </cell>
          <cell r="D162" t="str">
            <v>ST. CLAIR COUNTY</v>
          </cell>
        </row>
        <row r="163">
          <cell r="A163">
            <v>103090</v>
          </cell>
          <cell r="B163" t="str">
            <v>SUMTER COUNTY</v>
          </cell>
          <cell r="C163" t="str">
            <v>AL</v>
          </cell>
          <cell r="D163" t="str">
            <v>SUMTER COUNTY</v>
          </cell>
        </row>
        <row r="164">
          <cell r="A164">
            <v>103120</v>
          </cell>
          <cell r="B164" t="str">
            <v>SYLACAUGA CITY</v>
          </cell>
          <cell r="C164" t="str">
            <v>AL</v>
          </cell>
          <cell r="D164" t="str">
            <v>TALLADEGA COUNTY</v>
          </cell>
        </row>
        <row r="165">
          <cell r="A165">
            <v>103150</v>
          </cell>
          <cell r="B165" t="str">
            <v>TALLADEGA CITY</v>
          </cell>
          <cell r="C165" t="str">
            <v>AL</v>
          </cell>
          <cell r="D165" t="str">
            <v>TALLADEGA COUNTY</v>
          </cell>
        </row>
        <row r="166">
          <cell r="A166">
            <v>103180</v>
          </cell>
          <cell r="B166" t="str">
            <v>TALLADEGA COUNTY</v>
          </cell>
          <cell r="C166" t="str">
            <v>AL</v>
          </cell>
          <cell r="D166" t="str">
            <v>TALLADEGA COUNTY</v>
          </cell>
        </row>
        <row r="167">
          <cell r="A167">
            <v>103210</v>
          </cell>
          <cell r="B167" t="str">
            <v>TALLAPOOSA COUNTY</v>
          </cell>
          <cell r="C167" t="str">
            <v>AL</v>
          </cell>
          <cell r="D167" t="str">
            <v>TALLAPOOSA COUNTY</v>
          </cell>
        </row>
        <row r="168">
          <cell r="A168">
            <v>103240</v>
          </cell>
          <cell r="B168" t="str">
            <v>TALLASSEE CITY</v>
          </cell>
          <cell r="C168" t="str">
            <v>AL</v>
          </cell>
          <cell r="D168" t="str">
            <v>ELMORE COUNTY</v>
          </cell>
        </row>
        <row r="169">
          <cell r="A169">
            <v>103270</v>
          </cell>
          <cell r="B169" t="str">
            <v>TARRANT CITY</v>
          </cell>
          <cell r="C169" t="str">
            <v>AL</v>
          </cell>
          <cell r="D169" t="str">
            <v>JEFFERSON COUNTY</v>
          </cell>
        </row>
        <row r="170">
          <cell r="A170">
            <v>103300</v>
          </cell>
          <cell r="B170" t="str">
            <v>THOMASVILLE CITY</v>
          </cell>
          <cell r="C170" t="str">
            <v>AL</v>
          </cell>
          <cell r="D170" t="str">
            <v>CLARKE COUNTY</v>
          </cell>
        </row>
        <row r="171">
          <cell r="A171">
            <v>103330</v>
          </cell>
          <cell r="B171" t="str">
            <v>TROY CITY</v>
          </cell>
          <cell r="C171" t="str">
            <v>AL</v>
          </cell>
          <cell r="D171" t="str">
            <v>PIKE COUNTY</v>
          </cell>
        </row>
        <row r="172">
          <cell r="A172">
            <v>103360</v>
          </cell>
          <cell r="B172" t="str">
            <v>TUSCALOOSA CITY</v>
          </cell>
          <cell r="C172" t="str">
            <v>AL</v>
          </cell>
          <cell r="D172" t="str">
            <v>TUSCALOOSA COUNTY</v>
          </cell>
        </row>
        <row r="173">
          <cell r="A173">
            <v>103390</v>
          </cell>
          <cell r="B173" t="str">
            <v>TUSCALOOSA COUNTY</v>
          </cell>
          <cell r="C173" t="str">
            <v>AL</v>
          </cell>
          <cell r="D173" t="str">
            <v>TUSCALOOSA COUNTY</v>
          </cell>
        </row>
        <row r="174">
          <cell r="A174">
            <v>103420</v>
          </cell>
          <cell r="B174" t="str">
            <v>TUSCUMBIA CITY</v>
          </cell>
          <cell r="C174" t="str">
            <v>AL</v>
          </cell>
          <cell r="D174" t="str">
            <v>COLBERT COUNTY</v>
          </cell>
        </row>
        <row r="175">
          <cell r="A175">
            <v>103430</v>
          </cell>
          <cell r="B175" t="str">
            <v>VESTAVIA HILLS CITY</v>
          </cell>
          <cell r="C175" t="str">
            <v>AL</v>
          </cell>
          <cell r="D175" t="str">
            <v>JEFFERSON COUNTY</v>
          </cell>
        </row>
        <row r="176">
          <cell r="A176">
            <v>103450</v>
          </cell>
          <cell r="B176" t="str">
            <v>WALKER COUNTY</v>
          </cell>
          <cell r="C176" t="str">
            <v>AL</v>
          </cell>
          <cell r="D176" t="str">
            <v>WALKER COUNTY</v>
          </cell>
        </row>
        <row r="177">
          <cell r="A177">
            <v>103480</v>
          </cell>
          <cell r="B177" t="str">
            <v>WASHINGTON COUNTY</v>
          </cell>
          <cell r="C177" t="str">
            <v>AL</v>
          </cell>
          <cell r="D177" t="str">
            <v>WASHINGTON COUNTY</v>
          </cell>
        </row>
        <row r="178">
          <cell r="A178">
            <v>103510</v>
          </cell>
          <cell r="B178" t="str">
            <v>WILCOX COUNTY</v>
          </cell>
          <cell r="C178" t="str">
            <v>AL</v>
          </cell>
          <cell r="D178" t="str">
            <v>WILCOX COUNTY</v>
          </cell>
        </row>
        <row r="179">
          <cell r="A179">
            <v>103540</v>
          </cell>
          <cell r="B179" t="str">
            <v>WINFIELD CITY</v>
          </cell>
          <cell r="C179" t="str">
            <v>AL</v>
          </cell>
          <cell r="D179" t="str">
            <v>MARION COUNTY</v>
          </cell>
        </row>
        <row r="180">
          <cell r="A180">
            <v>103580</v>
          </cell>
          <cell r="B180" t="str">
            <v>WINSTON COUNTY</v>
          </cell>
          <cell r="C180" t="str">
            <v>AL</v>
          </cell>
          <cell r="D180" t="str">
            <v>WINSTON COUNTY</v>
          </cell>
        </row>
        <row r="181">
          <cell r="A181">
            <v>200001</v>
          </cell>
          <cell r="B181" t="str">
            <v>LOWER KUSKOKWIM SCHOOL DISTRICT</v>
          </cell>
          <cell r="C181" t="str">
            <v>AK</v>
          </cell>
          <cell r="D181" t="str">
            <v>BETHEL CENSUS AREA</v>
          </cell>
        </row>
        <row r="182">
          <cell r="A182">
            <v>200003</v>
          </cell>
          <cell r="B182" t="str">
            <v>LOWER YUKON SCHOOL DISTRICT</v>
          </cell>
          <cell r="C182" t="str">
            <v>AK</v>
          </cell>
          <cell r="D182" t="str">
            <v>WADE HAMPTON CENSUS AREA</v>
          </cell>
        </row>
        <row r="183">
          <cell r="A183">
            <v>200004</v>
          </cell>
          <cell r="B183" t="str">
            <v>YUPIIT SCHOOL DISTRICT</v>
          </cell>
          <cell r="C183" t="str">
            <v>AK</v>
          </cell>
          <cell r="D183" t="str">
            <v>BETHEL CENSUS AREA</v>
          </cell>
        </row>
        <row r="184">
          <cell r="A184">
            <v>200005</v>
          </cell>
          <cell r="B184" t="str">
            <v>KASHUNAMIUT SCHOOL DISTRICT</v>
          </cell>
          <cell r="C184" t="str">
            <v>AK</v>
          </cell>
          <cell r="D184" t="str">
            <v>WADE HAMPTON CENSUS AREA</v>
          </cell>
        </row>
        <row r="185">
          <cell r="A185">
            <v>200006</v>
          </cell>
          <cell r="B185" t="str">
            <v>MOUNT EDGECUMBE HIGH SCHOOL AGENCY</v>
          </cell>
          <cell r="C185" t="str">
            <v>AK</v>
          </cell>
          <cell r="D185" t="str">
            <v>SITKA CITY AND BOROUGH</v>
          </cell>
        </row>
        <row r="186">
          <cell r="A186">
            <v>200007</v>
          </cell>
          <cell r="B186" t="str">
            <v>ALEUTIANS EAST BOROUGH SCHOOL DISTRICT</v>
          </cell>
          <cell r="C186" t="str">
            <v>AK</v>
          </cell>
          <cell r="D186" t="str">
            <v>ALEUTIANS EAST BOROUGH</v>
          </cell>
        </row>
        <row r="187">
          <cell r="A187">
            <v>200010</v>
          </cell>
          <cell r="B187" t="str">
            <v>ALEUTIAN REGION SCHOOL DISTRICT</v>
          </cell>
          <cell r="C187" t="str">
            <v>AK</v>
          </cell>
          <cell r="D187" t="str">
            <v>ANCHORAGE MUNICIPALITY</v>
          </cell>
        </row>
        <row r="188">
          <cell r="A188">
            <v>200020</v>
          </cell>
          <cell r="B188" t="str">
            <v>BERING STRAIT SCHOOL DISTRICT</v>
          </cell>
          <cell r="C188" t="str">
            <v>AK</v>
          </cell>
          <cell r="D188" t="str">
            <v>NOME CENSUS AREA</v>
          </cell>
        </row>
        <row r="189">
          <cell r="A189">
            <v>200030</v>
          </cell>
          <cell r="B189" t="str">
            <v>BRISTOL BAY BOROUGH SCHOOL DISTRICT</v>
          </cell>
          <cell r="C189" t="str">
            <v>AK</v>
          </cell>
          <cell r="D189" t="str">
            <v>BRISTOL BAY BOROUGH</v>
          </cell>
        </row>
        <row r="190">
          <cell r="A190">
            <v>200050</v>
          </cell>
          <cell r="B190" t="str">
            <v>ALASKA GATEWAY SCHOOL DISTRICT</v>
          </cell>
          <cell r="C190" t="str">
            <v>AK</v>
          </cell>
          <cell r="D190" t="str">
            <v>SOUTHEAST FAIRBANKS CENSUS AREA</v>
          </cell>
        </row>
        <row r="191">
          <cell r="A191">
            <v>200060</v>
          </cell>
          <cell r="B191" t="str">
            <v>CORDOVA CITY SCHOOL DISTRICT</v>
          </cell>
          <cell r="C191" t="str">
            <v>AK</v>
          </cell>
          <cell r="D191" t="str">
            <v>VALDEZ-CORDOVA CENSUS AREA</v>
          </cell>
        </row>
        <row r="192">
          <cell r="A192">
            <v>200070</v>
          </cell>
          <cell r="B192" t="str">
            <v>COPPER RIVER SCHOOL DISTRICT</v>
          </cell>
          <cell r="C192" t="str">
            <v>AK</v>
          </cell>
          <cell r="D192" t="str">
            <v>VALDEZ-CORDOVA CENSUS AREA</v>
          </cell>
        </row>
        <row r="193">
          <cell r="A193">
            <v>200090</v>
          </cell>
          <cell r="B193" t="str">
            <v>CRAIG CITY SCHOOL DISTRICT</v>
          </cell>
          <cell r="C193" t="str">
            <v>AK</v>
          </cell>
          <cell r="D193" t="str">
            <v>PRINCE OF WALES-HYDER CENSUS AREA</v>
          </cell>
        </row>
        <row r="194">
          <cell r="A194">
            <v>200100</v>
          </cell>
          <cell r="B194" t="str">
            <v>DELTA-GREELY SCHOOL DISTRICT</v>
          </cell>
          <cell r="C194" t="str">
            <v>AK</v>
          </cell>
          <cell r="D194" t="str">
            <v>SOUTHEAST FAIRBANKS CENSUS AREA</v>
          </cell>
        </row>
        <row r="195">
          <cell r="A195">
            <v>200120</v>
          </cell>
          <cell r="B195" t="str">
            <v>DILLINGHAM CITY SCHOOL DISTRICT</v>
          </cell>
          <cell r="C195" t="str">
            <v>AK</v>
          </cell>
          <cell r="D195" t="str">
            <v>DILLINGHAM CENSUS AREA</v>
          </cell>
        </row>
        <row r="196">
          <cell r="A196">
            <v>200130</v>
          </cell>
          <cell r="B196" t="str">
            <v>GALENA CITY SCHOOL DISTRICT</v>
          </cell>
          <cell r="C196" t="str">
            <v>AK</v>
          </cell>
          <cell r="D196" t="str">
            <v>YUKON-KOYUKUK CENSUS AREA</v>
          </cell>
        </row>
        <row r="197">
          <cell r="A197">
            <v>200150</v>
          </cell>
          <cell r="B197" t="str">
            <v>KETCHIKAN GATEWAY BOROUGH SCHOOL DISTRICT</v>
          </cell>
          <cell r="C197" t="str">
            <v>AK</v>
          </cell>
          <cell r="D197" t="str">
            <v>KETCHIKAN GATEWAY BOROUGH</v>
          </cell>
        </row>
        <row r="198">
          <cell r="A198">
            <v>200180</v>
          </cell>
          <cell r="B198" t="str">
            <v>ANCHORAGE SCHOOL DISTRICT</v>
          </cell>
          <cell r="C198" t="str">
            <v>AK</v>
          </cell>
          <cell r="D198" t="str">
            <v>ANCHORAGE MUNICIPALITY</v>
          </cell>
        </row>
        <row r="199">
          <cell r="A199">
            <v>200210</v>
          </cell>
          <cell r="B199" t="str">
            <v>JUNEAU BOROUGH SCHOOL DISTRICT</v>
          </cell>
          <cell r="C199" t="str">
            <v>AK</v>
          </cell>
          <cell r="D199" t="str">
            <v>JUNEAU CITY AND BOROUGH</v>
          </cell>
        </row>
        <row r="200">
          <cell r="A200">
            <v>200240</v>
          </cell>
          <cell r="B200" t="str">
            <v>SITKA SCHOOL DISTRICT</v>
          </cell>
          <cell r="C200" t="str">
            <v>AK</v>
          </cell>
          <cell r="D200" t="str">
            <v>SITKA CITY AND BOROUGH</v>
          </cell>
        </row>
        <row r="201">
          <cell r="A201">
            <v>200270</v>
          </cell>
          <cell r="B201" t="str">
            <v>HAINES BOROUGH SCHOOL DISTRICT</v>
          </cell>
          <cell r="C201" t="str">
            <v>AK</v>
          </cell>
          <cell r="D201" t="str">
            <v>HAINES BOROUGH</v>
          </cell>
        </row>
        <row r="202">
          <cell r="A202">
            <v>200300</v>
          </cell>
          <cell r="B202" t="str">
            <v>HOONAH CITY SCHOOL DISTRICT</v>
          </cell>
          <cell r="C202" t="str">
            <v>AK</v>
          </cell>
          <cell r="D202" t="str">
            <v>HOONAH-ANGOON CENSUS AREA</v>
          </cell>
        </row>
        <row r="203">
          <cell r="A203">
            <v>200330</v>
          </cell>
          <cell r="B203" t="str">
            <v>HYDABURG CITY SCHOOL DISTRICT</v>
          </cell>
          <cell r="C203" t="str">
            <v>AK</v>
          </cell>
          <cell r="D203" t="str">
            <v>PRINCE OF WALES-HYDER CENSUS AREA</v>
          </cell>
        </row>
        <row r="204">
          <cell r="A204">
            <v>200360</v>
          </cell>
          <cell r="B204" t="str">
            <v>KAKE CITY SCHOOL DISTRICT</v>
          </cell>
          <cell r="C204" t="str">
            <v>AK</v>
          </cell>
          <cell r="D204" t="str">
            <v>PETERSBURG CENSUS AREA</v>
          </cell>
        </row>
        <row r="205">
          <cell r="A205">
            <v>200390</v>
          </cell>
          <cell r="B205" t="str">
            <v>KENAI PENINSULA BOROUGH SCHOOL DISTRICT</v>
          </cell>
          <cell r="C205" t="str">
            <v>AK</v>
          </cell>
          <cell r="D205" t="str">
            <v>KENAI PENINSULA BOROUGH</v>
          </cell>
        </row>
        <row r="206">
          <cell r="A206">
            <v>200450</v>
          </cell>
          <cell r="B206" t="str">
            <v>KLAWOCK CITY SCHOOL DISTRICT</v>
          </cell>
          <cell r="C206" t="str">
            <v>AK</v>
          </cell>
          <cell r="D206" t="str">
            <v>PRINCE OF WALES-HYDER CENSUS AREA</v>
          </cell>
        </row>
        <row r="207">
          <cell r="A207">
            <v>200480</v>
          </cell>
          <cell r="B207" t="str">
            <v>KODIAK ISLAND BOROUGH SCHOOL DISTRICT</v>
          </cell>
          <cell r="C207" t="str">
            <v>AK</v>
          </cell>
          <cell r="D207" t="str">
            <v>KODIAK ISLAND BOROUGH</v>
          </cell>
        </row>
        <row r="208">
          <cell r="A208">
            <v>200485</v>
          </cell>
          <cell r="B208" t="str">
            <v>LAKE AND PENINSULA BOROUGH SCHOOL DISTRICT</v>
          </cell>
          <cell r="C208" t="str">
            <v>AK</v>
          </cell>
          <cell r="D208" t="str">
            <v>BRISTOL BAY BOROUGH</v>
          </cell>
        </row>
        <row r="209">
          <cell r="A209">
            <v>200510</v>
          </cell>
          <cell r="B209" t="str">
            <v>MATANUSKA-SUSITNA BOROUGH SCHOOL DISTRICT</v>
          </cell>
          <cell r="C209" t="str">
            <v>AK</v>
          </cell>
          <cell r="D209" t="str">
            <v>MATANUSKA-SUSITNA BOROUGH</v>
          </cell>
        </row>
        <row r="210">
          <cell r="A210">
            <v>200520</v>
          </cell>
          <cell r="B210" t="str">
            <v>IDITAROD AREA SCHOOL DISTRICT</v>
          </cell>
          <cell r="C210" t="str">
            <v>AK</v>
          </cell>
          <cell r="D210" t="str">
            <v>YUKON-KOYUKUK CENSUS AREA</v>
          </cell>
        </row>
        <row r="211">
          <cell r="A211">
            <v>200525</v>
          </cell>
          <cell r="B211" t="str">
            <v>ANNETTE ISLAND SCHOOL DISTRICT</v>
          </cell>
          <cell r="C211" t="str">
            <v>AK</v>
          </cell>
          <cell r="D211" t="str">
            <v>PRINCE OF WALES-HYDER CENSUS AREA</v>
          </cell>
        </row>
        <row r="212">
          <cell r="A212">
            <v>200540</v>
          </cell>
          <cell r="B212" t="str">
            <v>NENANA CITY SCHOOL DISTRICT</v>
          </cell>
          <cell r="C212" t="str">
            <v>AK</v>
          </cell>
          <cell r="D212" t="str">
            <v>YUKON-KOYUKUK CENSUS AREA</v>
          </cell>
        </row>
        <row r="213">
          <cell r="A213">
            <v>200570</v>
          </cell>
          <cell r="B213" t="str">
            <v>NOME PUBLIC SCHOOLS</v>
          </cell>
          <cell r="C213" t="str">
            <v>AK</v>
          </cell>
          <cell r="D213" t="str">
            <v>NOME CENSUS AREA</v>
          </cell>
        </row>
        <row r="214">
          <cell r="A214">
            <v>200600</v>
          </cell>
          <cell r="B214" t="str">
            <v>FAIRBANKS NORTH STAR BOROUGH SCHOOL DISTRICT</v>
          </cell>
          <cell r="C214" t="str">
            <v>AK</v>
          </cell>
          <cell r="D214" t="str">
            <v>FAIRBANKS NORTH STAR BOROUGH</v>
          </cell>
        </row>
        <row r="215">
          <cell r="A215">
            <v>200610</v>
          </cell>
          <cell r="B215" t="str">
            <v>NORTH SLOPE BOROUGH SCHOOL DISTRICT</v>
          </cell>
          <cell r="C215" t="str">
            <v>AK</v>
          </cell>
          <cell r="D215" t="str">
            <v>NORTH SLOPE BOROUGH</v>
          </cell>
        </row>
        <row r="216">
          <cell r="A216">
            <v>200625</v>
          </cell>
          <cell r="B216" t="str">
            <v>NORTHWEST ARCTIC BOROUGH SCHOOL DISTRICT</v>
          </cell>
          <cell r="C216" t="str">
            <v>AK</v>
          </cell>
          <cell r="D216" t="str">
            <v>NORTHWEST ARCTIC BOROUGH</v>
          </cell>
        </row>
        <row r="217">
          <cell r="A217">
            <v>200630</v>
          </cell>
          <cell r="B217" t="str">
            <v>PELICAN CITY SCHOOL DISTRICT</v>
          </cell>
          <cell r="C217" t="str">
            <v>AK</v>
          </cell>
          <cell r="D217" t="str">
            <v>HOONAH-ANGOON CENSUS AREA</v>
          </cell>
        </row>
        <row r="218">
          <cell r="A218">
            <v>200660</v>
          </cell>
          <cell r="B218" t="str">
            <v>PETERSBURG BOROUGH SCHOOL DISTRICT</v>
          </cell>
          <cell r="C218" t="str">
            <v>AK</v>
          </cell>
          <cell r="D218" t="str">
            <v>PETERSBURG CENSUS AREA</v>
          </cell>
        </row>
        <row r="219">
          <cell r="A219">
            <v>200670</v>
          </cell>
          <cell r="B219" t="str">
            <v>PRIBILOF SCHOOL DISTRICT</v>
          </cell>
          <cell r="C219" t="str">
            <v>AK</v>
          </cell>
          <cell r="D219" t="str">
            <v>ALEUTIANS WEST CENSUS AREA</v>
          </cell>
        </row>
        <row r="220">
          <cell r="A220">
            <v>200680</v>
          </cell>
          <cell r="B220" t="str">
            <v>SAINT MARY'S SCHOOL DISTRICT</v>
          </cell>
          <cell r="C220" t="str">
            <v>AK</v>
          </cell>
          <cell r="D220" t="str">
            <v>WADE HAMPTON CENSUS AREA</v>
          </cell>
        </row>
        <row r="221">
          <cell r="A221">
            <v>200690</v>
          </cell>
          <cell r="B221" t="str">
            <v>SKAGWAY SCHOOL DISTRICT</v>
          </cell>
          <cell r="C221" t="str">
            <v>AK</v>
          </cell>
          <cell r="D221" t="str">
            <v>SKAGWAY MUNICIPALITY</v>
          </cell>
        </row>
        <row r="222">
          <cell r="A222">
            <v>200700</v>
          </cell>
          <cell r="B222" t="str">
            <v>SOUTHEAST ISLAND SCHOOL DISTRICT</v>
          </cell>
          <cell r="C222" t="str">
            <v>AK</v>
          </cell>
          <cell r="D222" t="str">
            <v>PRINCE OF WALES-HYDER CENSUS AREA</v>
          </cell>
        </row>
        <row r="223">
          <cell r="A223">
            <v>200710</v>
          </cell>
          <cell r="B223" t="str">
            <v>SOUTHWEST REGION SCHOOL DISTRICT</v>
          </cell>
          <cell r="C223" t="str">
            <v>AK</v>
          </cell>
          <cell r="D223" t="str">
            <v>DILLINGHAM CENSUS AREA</v>
          </cell>
        </row>
        <row r="224">
          <cell r="A224">
            <v>200715</v>
          </cell>
          <cell r="B224" t="str">
            <v>TANANA CITY SCHOOL DISTRICT</v>
          </cell>
          <cell r="C224" t="str">
            <v>AK</v>
          </cell>
          <cell r="D224" t="str">
            <v>YUKON-KOYUKUK CENSUS AREA</v>
          </cell>
        </row>
        <row r="225">
          <cell r="A225">
            <v>200720</v>
          </cell>
          <cell r="B225" t="str">
            <v>UNALASKA CITY SCHOOL DISTRICT</v>
          </cell>
          <cell r="C225" t="str">
            <v>AK</v>
          </cell>
          <cell r="D225" t="str">
            <v>ALEUTIANS WEST CENSUS AREA</v>
          </cell>
        </row>
        <row r="226">
          <cell r="A226">
            <v>200730</v>
          </cell>
          <cell r="B226" t="str">
            <v>CHATHAM SCHOOL DISTRICT</v>
          </cell>
          <cell r="C226" t="str">
            <v>AK</v>
          </cell>
          <cell r="D226" t="str">
            <v>HOONAH-ANGOON CENSUS AREA</v>
          </cell>
        </row>
        <row r="227">
          <cell r="A227">
            <v>200760</v>
          </cell>
          <cell r="B227" t="str">
            <v>KUSPUK SCHOOL DISTRICT</v>
          </cell>
          <cell r="C227" t="str">
            <v>AK</v>
          </cell>
          <cell r="D227" t="str">
            <v>BETHEL CENSUS AREA</v>
          </cell>
        </row>
        <row r="228">
          <cell r="A228">
            <v>200770</v>
          </cell>
          <cell r="B228" t="str">
            <v>DENALI BOROUGH SCHOOL DISTRICT</v>
          </cell>
          <cell r="C228" t="str">
            <v>AK</v>
          </cell>
          <cell r="D228" t="str">
            <v>DENALI BOROUGH</v>
          </cell>
        </row>
        <row r="229">
          <cell r="A229">
            <v>200775</v>
          </cell>
          <cell r="B229" t="str">
            <v>YUKON FLATS SCHOOL DISTRICT</v>
          </cell>
          <cell r="C229" t="str">
            <v>AK</v>
          </cell>
          <cell r="D229" t="str">
            <v>YUKON-KOYUKUK CENSUS AREA</v>
          </cell>
        </row>
        <row r="230">
          <cell r="A230">
            <v>200780</v>
          </cell>
          <cell r="B230" t="str">
            <v>VALDEZ CITY SCHOOL DISTRICT</v>
          </cell>
          <cell r="C230" t="str">
            <v>AK</v>
          </cell>
          <cell r="D230" t="str">
            <v>VALDEZ-CORDOVA CENSUS AREA</v>
          </cell>
        </row>
        <row r="231">
          <cell r="A231">
            <v>200800</v>
          </cell>
          <cell r="B231" t="str">
            <v>CHUGACH SCHOOL DISTRICT</v>
          </cell>
          <cell r="C231" t="str">
            <v>AK</v>
          </cell>
          <cell r="D231" t="str">
            <v>ANCHORAGE MUNICIPALITY</v>
          </cell>
        </row>
        <row r="232">
          <cell r="A232">
            <v>200810</v>
          </cell>
          <cell r="B232" t="str">
            <v>WRANGELL PUBLIC SCHOOL DISTRICT</v>
          </cell>
          <cell r="C232" t="str">
            <v>AK</v>
          </cell>
          <cell r="D232" t="str">
            <v>WRANGELL CITY AND BOROUGH</v>
          </cell>
        </row>
        <row r="233">
          <cell r="A233">
            <v>200840</v>
          </cell>
          <cell r="B233" t="str">
            <v>YAKUTAT SCHOOL DISTRICT</v>
          </cell>
          <cell r="C233" t="str">
            <v>AK</v>
          </cell>
          <cell r="D233" t="str">
            <v>YAKUTAT CITY AND BOROUGH</v>
          </cell>
        </row>
        <row r="234">
          <cell r="A234">
            <v>200862</v>
          </cell>
          <cell r="B234" t="str">
            <v>YUKON-KOYUKUK SCHOOL DISTRICT</v>
          </cell>
          <cell r="C234" t="str">
            <v>AK</v>
          </cell>
          <cell r="D234" t="str">
            <v>FAIRBANKS NORTH STAR BOROUGH</v>
          </cell>
        </row>
        <row r="235">
          <cell r="A235">
            <v>400001</v>
          </cell>
          <cell r="B235" t="str">
            <v>CAVE CREEK UNIFIED DISTRICT</v>
          </cell>
          <cell r="C235" t="str">
            <v>AZ</v>
          </cell>
          <cell r="D235" t="str">
            <v>MARICOPA COUNTY</v>
          </cell>
        </row>
        <row r="236">
          <cell r="A236">
            <v>400003</v>
          </cell>
          <cell r="B236" t="str">
            <v>CHINO VALLEY UNIFIED DISTRICT</v>
          </cell>
          <cell r="C236" t="str">
            <v>AZ</v>
          </cell>
          <cell r="D236" t="str">
            <v>YAVAPAI COUNTY</v>
          </cell>
        </row>
        <row r="237">
          <cell r="A237">
            <v>400004</v>
          </cell>
          <cell r="B237" t="str">
            <v>CLARKDALE-JEROME ELEMENTARY DISTRICT</v>
          </cell>
          <cell r="C237" t="str">
            <v>AZ</v>
          </cell>
          <cell r="D237" t="str">
            <v>YAVAPAI COUNTY</v>
          </cell>
        </row>
        <row r="238">
          <cell r="A238">
            <v>400005</v>
          </cell>
          <cell r="B238" t="str">
            <v>SALOME CONSOLIDATED ELEMENTARY DISTRICT</v>
          </cell>
          <cell r="C238" t="str">
            <v>AZ</v>
          </cell>
          <cell r="D238" t="str">
            <v>LA PAZ COUNTY</v>
          </cell>
        </row>
        <row r="239">
          <cell r="A239">
            <v>400016</v>
          </cell>
          <cell r="B239" t="str">
            <v>CENTER FOR ACADEMIC SUCCESS  INC.</v>
          </cell>
          <cell r="C239" t="str">
            <v>AZ</v>
          </cell>
          <cell r="D239" t="str">
            <v>COCHISE COUNTY</v>
          </cell>
        </row>
        <row r="240">
          <cell r="A240">
            <v>400018</v>
          </cell>
          <cell r="B240" t="str">
            <v>PINE FOREST EDUCATION ASSOCIATION  INC.</v>
          </cell>
          <cell r="C240" t="str">
            <v>AZ</v>
          </cell>
          <cell r="D240" t="str">
            <v>COCONINO COUNTY</v>
          </cell>
        </row>
        <row r="241">
          <cell r="A241">
            <v>400019</v>
          </cell>
          <cell r="B241" t="str">
            <v>FLAGSTAFF ARTS AND LEADERSHIP ACADEMY</v>
          </cell>
          <cell r="C241" t="str">
            <v>AZ</v>
          </cell>
          <cell r="D241" t="str">
            <v>COCONINO COUNTY</v>
          </cell>
        </row>
        <row r="242">
          <cell r="A242">
            <v>400020</v>
          </cell>
          <cell r="B242" t="str">
            <v>FLAGSTAFF MONTESSORI  L.L.C.</v>
          </cell>
          <cell r="C242" t="str">
            <v>CA</v>
          </cell>
          <cell r="D242" t="str">
            <v>COCONINO COUNTY</v>
          </cell>
        </row>
        <row r="243">
          <cell r="A243">
            <v>400021</v>
          </cell>
          <cell r="B243" t="str">
            <v>COLORADO CITY UNIFIED DISTRICT</v>
          </cell>
          <cell r="C243" t="str">
            <v>AZ</v>
          </cell>
          <cell r="D243" t="str">
            <v>MOHAVE COUNTY</v>
          </cell>
        </row>
        <row r="244">
          <cell r="A244">
            <v>400022</v>
          </cell>
          <cell r="B244" t="str">
            <v>VERNON ELEMENTARY DISTRICT</v>
          </cell>
          <cell r="C244" t="str">
            <v>AZ</v>
          </cell>
          <cell r="D244" t="str">
            <v>APACHE COUNTY</v>
          </cell>
        </row>
        <row r="245">
          <cell r="A245">
            <v>400023</v>
          </cell>
          <cell r="B245" t="str">
            <v>PINON UNIFIED DISTRICT</v>
          </cell>
          <cell r="C245" t="str">
            <v>AZ</v>
          </cell>
          <cell r="D245" t="str">
            <v>NAVAJO COUNTY</v>
          </cell>
        </row>
        <row r="246">
          <cell r="A246">
            <v>400026</v>
          </cell>
          <cell r="B246" t="str">
            <v>HEBER-OVERGAARD UNIFIED DISTRICT</v>
          </cell>
          <cell r="C246" t="str">
            <v>AZ</v>
          </cell>
          <cell r="D246" t="str">
            <v>NAVAJO COUNTY</v>
          </cell>
        </row>
        <row r="247">
          <cell r="A247">
            <v>400028</v>
          </cell>
          <cell r="B247" t="str">
            <v>TRIUMPHANT LEARNING CENTER</v>
          </cell>
          <cell r="C247" t="str">
            <v>AZ</v>
          </cell>
          <cell r="D247" t="str">
            <v>GRAHAM COUNTY</v>
          </cell>
        </row>
        <row r="248">
          <cell r="A248">
            <v>400031</v>
          </cell>
          <cell r="B248" t="str">
            <v>RIDGELINE ACADEMY  A CHALLENGE FOUNDATION ACADEMY</v>
          </cell>
          <cell r="C248" t="str">
            <v>AZ</v>
          </cell>
          <cell r="D248" t="str">
            <v>MARICOPA COUNTY</v>
          </cell>
        </row>
        <row r="249">
          <cell r="A249">
            <v>400033</v>
          </cell>
          <cell r="B249" t="str">
            <v>BOYS &amp; GIRLS CLUBS OF THE EAST VALLEY DBA MESA ARTS ACADEMY</v>
          </cell>
          <cell r="C249" t="str">
            <v>AZ</v>
          </cell>
          <cell r="D249" t="str">
            <v>MARICOPA COUNTY</v>
          </cell>
        </row>
        <row r="250">
          <cell r="A250">
            <v>400034</v>
          </cell>
          <cell r="B250" t="str">
            <v>REID TRADITIONAL SCHOOLS' VALLEY ACADEMY  INC.</v>
          </cell>
          <cell r="C250" t="str">
            <v>AZ</v>
          </cell>
          <cell r="D250" t="str">
            <v>MARICOPA COUNTY</v>
          </cell>
        </row>
        <row r="251">
          <cell r="A251">
            <v>400036</v>
          </cell>
          <cell r="B251" t="str">
            <v>FOOTHILLS ACADEMY</v>
          </cell>
          <cell r="C251" t="str">
            <v>AZ</v>
          </cell>
          <cell r="D251" t="str">
            <v>MARICOPA COUNTY</v>
          </cell>
        </row>
        <row r="252">
          <cell r="A252">
            <v>400037</v>
          </cell>
          <cell r="B252" t="str">
            <v>TWENTY FIRST CENTURY CHARTER SCHOOL  INC. BENNETT ACADEMY</v>
          </cell>
          <cell r="C252" t="str">
            <v>AZ</v>
          </cell>
          <cell r="D252" t="str">
            <v>MARICOPA COUNTY</v>
          </cell>
        </row>
        <row r="253">
          <cell r="A253">
            <v>400040</v>
          </cell>
          <cell r="B253" t="str">
            <v>STEP UP SCHOOLS  INC.</v>
          </cell>
          <cell r="C253" t="str">
            <v>AZ</v>
          </cell>
          <cell r="D253" t="str">
            <v>MARICOPA COUNTY</v>
          </cell>
        </row>
        <row r="254">
          <cell r="A254">
            <v>400041</v>
          </cell>
          <cell r="B254" t="str">
            <v>MARICOPA COUNTY COMMUNITY COLLEGE DISTRICT DBA GATEWAY EARLY</v>
          </cell>
          <cell r="C254" t="str">
            <v>AZ</v>
          </cell>
          <cell r="D254" t="str">
            <v>MARICOPA COUNTY</v>
          </cell>
        </row>
        <row r="255">
          <cell r="A255">
            <v>400043</v>
          </cell>
          <cell r="B255" t="str">
            <v>NEW SCHOOL FOR THE ARTS</v>
          </cell>
          <cell r="C255" t="str">
            <v>AZ</v>
          </cell>
          <cell r="D255" t="str">
            <v>MARICOPA COUNTY</v>
          </cell>
        </row>
        <row r="256">
          <cell r="A256">
            <v>400047</v>
          </cell>
          <cell r="B256" t="str">
            <v>SALT RIVER PIMA-MARICOPA  COMMUNITY SCHOOLS</v>
          </cell>
          <cell r="C256" t="str">
            <v>AZ</v>
          </cell>
          <cell r="D256" t="str">
            <v>MARICOPA COUNTY</v>
          </cell>
        </row>
        <row r="257">
          <cell r="A257">
            <v>400052</v>
          </cell>
          <cell r="B257" t="str">
            <v>ESPIRITU COMMUNITY DEVELOPMENT CORP.</v>
          </cell>
          <cell r="C257" t="str">
            <v>AZ</v>
          </cell>
          <cell r="D257" t="str">
            <v>MARICOPA COUNTY</v>
          </cell>
        </row>
        <row r="258">
          <cell r="A258">
            <v>400053</v>
          </cell>
          <cell r="B258" t="str">
            <v>HERITAGE ACADEMY  INC.</v>
          </cell>
          <cell r="C258" t="str">
            <v>AZ</v>
          </cell>
          <cell r="D258" t="str">
            <v>MARICOPA COUNTY</v>
          </cell>
        </row>
        <row r="259">
          <cell r="A259">
            <v>400054</v>
          </cell>
          <cell r="B259" t="str">
            <v>VILLA MONTESSORI CHARTER SCHOOL</v>
          </cell>
          <cell r="C259" t="str">
            <v>AZ</v>
          </cell>
          <cell r="D259" t="str">
            <v>MARICOPA COUNTY</v>
          </cell>
        </row>
        <row r="260">
          <cell r="A260">
            <v>400055</v>
          </cell>
          <cell r="B260" t="str">
            <v>EDUPRENEURSHIP  INC.</v>
          </cell>
          <cell r="C260" t="str">
            <v>AZ</v>
          </cell>
          <cell r="D260" t="str">
            <v>MARICOPA COUNTY</v>
          </cell>
        </row>
        <row r="261">
          <cell r="A261">
            <v>400056</v>
          </cell>
          <cell r="B261" t="str">
            <v>ARIZONA SCHOOL FOR THE ARTS</v>
          </cell>
          <cell r="C261" t="str">
            <v>AZ</v>
          </cell>
          <cell r="D261" t="str">
            <v>MARICOPA COUNTY</v>
          </cell>
        </row>
        <row r="262">
          <cell r="A262">
            <v>400057</v>
          </cell>
          <cell r="B262" t="str">
            <v>ARIZONA CALL-A-TEEN YOUTH RESOURCES  INC.</v>
          </cell>
          <cell r="C262" t="str">
            <v>AZ</v>
          </cell>
          <cell r="D262" t="str">
            <v>MARICOPA COUNTY</v>
          </cell>
        </row>
        <row r="263">
          <cell r="A263">
            <v>400061</v>
          </cell>
          <cell r="B263" t="str">
            <v>INTELLI-SCHOOL  INC.</v>
          </cell>
          <cell r="C263" t="str">
            <v>AZ</v>
          </cell>
          <cell r="D263" t="str">
            <v>MARICOPA COUNTY</v>
          </cell>
        </row>
        <row r="264">
          <cell r="A264">
            <v>400065</v>
          </cell>
          <cell r="B264" t="str">
            <v>BENJAMIN FRANKLIN CHARTER SCHOOL</v>
          </cell>
          <cell r="C264" t="str">
            <v>AZ</v>
          </cell>
          <cell r="D264" t="str">
            <v>MARICOPA COUNTY</v>
          </cell>
        </row>
        <row r="265">
          <cell r="A265">
            <v>400067</v>
          </cell>
          <cell r="B265" t="str">
            <v>VICTORY HIGH SCHOOL  INC.</v>
          </cell>
          <cell r="C265" t="str">
            <v>AZ</v>
          </cell>
          <cell r="D265" t="str">
            <v>MARICOPA COUNTY</v>
          </cell>
        </row>
        <row r="266">
          <cell r="A266">
            <v>400068</v>
          </cell>
          <cell r="B266" t="str">
            <v>MONTESSORI DAY PUBLIC SCHOOLS CHARTERED  INC.</v>
          </cell>
          <cell r="C266" t="str">
            <v>AZ</v>
          </cell>
          <cell r="D266" t="str">
            <v>MARICOPA COUNTY</v>
          </cell>
        </row>
        <row r="267">
          <cell r="A267">
            <v>400069</v>
          </cell>
          <cell r="B267" t="str">
            <v>KHALSA MONTESSORI ELEMENTARY SCHOOLS</v>
          </cell>
          <cell r="C267" t="str">
            <v>AZ</v>
          </cell>
          <cell r="D267" t="str">
            <v>MARICOPA COUNTY</v>
          </cell>
        </row>
        <row r="268">
          <cell r="A268">
            <v>400070</v>
          </cell>
          <cell r="B268" t="str">
            <v>TEMPE PREPARATORY ACADEMY</v>
          </cell>
          <cell r="C268" t="str">
            <v>AZ</v>
          </cell>
          <cell r="D268" t="str">
            <v>MARICOPA COUNTY</v>
          </cell>
        </row>
        <row r="269">
          <cell r="A269">
            <v>400071</v>
          </cell>
          <cell r="B269" t="str">
            <v>BRIGHT BEGINNINGS SCHOOL  INC.</v>
          </cell>
          <cell r="C269" t="str">
            <v>AZ</v>
          </cell>
          <cell r="D269" t="str">
            <v>MARICOPA COUNTY</v>
          </cell>
        </row>
        <row r="270">
          <cell r="A270">
            <v>400072</v>
          </cell>
          <cell r="B270" t="str">
            <v>MONTESSORI EDUCATION CENTRE CHARTER SCHOOL</v>
          </cell>
          <cell r="C270" t="str">
            <v>AZ</v>
          </cell>
          <cell r="D270" t="str">
            <v>MARICOPA COUNTY</v>
          </cell>
        </row>
        <row r="271">
          <cell r="A271">
            <v>400074</v>
          </cell>
          <cell r="B271" t="str">
            <v>KINGMAN ACADEMY OF LEARNING</v>
          </cell>
          <cell r="C271" t="str">
            <v>AZ</v>
          </cell>
          <cell r="D271" t="str">
            <v>MOHAVE COUNTY</v>
          </cell>
        </row>
        <row r="272">
          <cell r="A272">
            <v>400075</v>
          </cell>
          <cell r="B272" t="str">
            <v>YOUNG SCHOLARS ACADEMY CHARTER SCHOOL CORP.</v>
          </cell>
          <cell r="C272" t="str">
            <v>AZ</v>
          </cell>
          <cell r="D272" t="str">
            <v>MOHAVE COUNTY</v>
          </cell>
        </row>
        <row r="273">
          <cell r="A273">
            <v>400077</v>
          </cell>
          <cell r="B273" t="str">
            <v>CAREER DEVELOPMENT  INC.</v>
          </cell>
          <cell r="C273" t="str">
            <v>AZ</v>
          </cell>
          <cell r="D273" t="str">
            <v>NAVAJO COUNTY</v>
          </cell>
        </row>
        <row r="274">
          <cell r="A274">
            <v>400078</v>
          </cell>
          <cell r="B274" t="str">
            <v>EDGE SCHOOL  INC.  THE</v>
          </cell>
          <cell r="C274" t="str">
            <v>AZ</v>
          </cell>
          <cell r="D274" t="str">
            <v>PIMA COUNTY</v>
          </cell>
        </row>
        <row r="275">
          <cell r="A275">
            <v>400079</v>
          </cell>
          <cell r="B275" t="str">
            <v>TUCSON YOUTH DEVELOPMENT/ACE CHARTER HIGH SCHOOL</v>
          </cell>
          <cell r="C275" t="str">
            <v>AZ</v>
          </cell>
          <cell r="D275" t="str">
            <v>PIMA COUNTY</v>
          </cell>
        </row>
        <row r="276">
          <cell r="A276">
            <v>400081</v>
          </cell>
          <cell r="B276" t="str">
            <v>PRESIDIO SCHOOL</v>
          </cell>
          <cell r="C276" t="str">
            <v>AZ</v>
          </cell>
          <cell r="D276" t="str">
            <v>PIMA COUNTY</v>
          </cell>
        </row>
        <row r="277">
          <cell r="A277">
            <v>400082</v>
          </cell>
          <cell r="B277" t="str">
            <v>COLORADO RIVER UNION HIGH SCHOOL DISTRICT</v>
          </cell>
          <cell r="C277" t="str">
            <v>AZ</v>
          </cell>
          <cell r="D277" t="str">
            <v>MOHAVE COUNTY</v>
          </cell>
        </row>
        <row r="278">
          <cell r="A278">
            <v>400083</v>
          </cell>
          <cell r="B278" t="str">
            <v>PORTABLE PRACTICAL EDUCATIONAL PREPARATION  INC. (PPEP  INC.</v>
          </cell>
          <cell r="C278" t="str">
            <v>AZ</v>
          </cell>
          <cell r="D278" t="str">
            <v>PIMA COUNTY</v>
          </cell>
        </row>
        <row r="279">
          <cell r="A279">
            <v>400089</v>
          </cell>
          <cell r="B279" t="str">
            <v>SEDONA CHARTER SCHOOL  INC.</v>
          </cell>
          <cell r="C279" t="str">
            <v>AZ</v>
          </cell>
          <cell r="D279" t="str">
            <v>YAVAPAI COUNTY</v>
          </cell>
        </row>
        <row r="280">
          <cell r="A280">
            <v>400090</v>
          </cell>
          <cell r="B280" t="str">
            <v>MINGUS SPRINGS CHARTER SCHOOL</v>
          </cell>
          <cell r="C280" t="str">
            <v>AZ</v>
          </cell>
          <cell r="D280" t="str">
            <v>YAVAPAI COUNTY</v>
          </cell>
        </row>
        <row r="281">
          <cell r="A281">
            <v>400092</v>
          </cell>
          <cell r="B281" t="str">
            <v>FRANKLIN PHONETIC PRIMARY SCHOOL  INC.</v>
          </cell>
          <cell r="C281" t="str">
            <v>AZ</v>
          </cell>
          <cell r="D281" t="str">
            <v>YAVAPAI COUNTY</v>
          </cell>
        </row>
        <row r="282">
          <cell r="A282">
            <v>400093</v>
          </cell>
          <cell r="B282" t="str">
            <v>SKYVIEW SCHOOL  INC.</v>
          </cell>
          <cell r="C282" t="str">
            <v>AZ</v>
          </cell>
          <cell r="D282" t="str">
            <v>YAVAPAI COUNTY</v>
          </cell>
        </row>
        <row r="283">
          <cell r="A283">
            <v>400094</v>
          </cell>
          <cell r="B283" t="str">
            <v>AZ-TEC HIGH SCHOOL</v>
          </cell>
          <cell r="C283" t="str">
            <v>AZ</v>
          </cell>
          <cell r="D283" t="str">
            <v>YUMA COUNTY</v>
          </cell>
        </row>
        <row r="284">
          <cell r="A284">
            <v>400095</v>
          </cell>
          <cell r="B284" t="str">
            <v>YUMA PRIVATE INDUSTRY COUNCIL  INC.</v>
          </cell>
          <cell r="C284" t="str">
            <v>AZ</v>
          </cell>
          <cell r="D284" t="str">
            <v>YUMA COUNTY</v>
          </cell>
        </row>
        <row r="285">
          <cell r="A285">
            <v>400096</v>
          </cell>
          <cell r="B285" t="str">
            <v>MOUNTAIN SCHOOL  INC.</v>
          </cell>
          <cell r="C285" t="str">
            <v>AZ</v>
          </cell>
          <cell r="D285" t="str">
            <v>COCONINO COUNTY</v>
          </cell>
        </row>
        <row r="286">
          <cell r="A286">
            <v>400097</v>
          </cell>
          <cell r="B286" t="str">
            <v>NORTHLAND PREPARATORY ACADEMY</v>
          </cell>
          <cell r="C286" t="str">
            <v>AZ</v>
          </cell>
          <cell r="D286" t="str">
            <v>COCONINO COUNTY</v>
          </cell>
        </row>
        <row r="287">
          <cell r="A287">
            <v>400098</v>
          </cell>
          <cell r="B287" t="str">
            <v>FLAGSTAFF JUNIOR ACADEMY</v>
          </cell>
          <cell r="C287" t="str">
            <v>AZ</v>
          </cell>
          <cell r="D287" t="str">
            <v>COCONINO COUNTY</v>
          </cell>
        </row>
        <row r="288">
          <cell r="A288">
            <v>400099</v>
          </cell>
          <cell r="B288" t="str">
            <v>LIBERTY HIGH SCHOOL</v>
          </cell>
          <cell r="C288" t="str">
            <v>AZ</v>
          </cell>
          <cell r="D288" t="str">
            <v>GILA COUNTY</v>
          </cell>
        </row>
        <row r="289">
          <cell r="A289">
            <v>400100</v>
          </cell>
          <cell r="B289" t="str">
            <v>BALL CHARTER SCHOOLS (HEARN)</v>
          </cell>
          <cell r="C289" t="str">
            <v>AZ</v>
          </cell>
          <cell r="D289" t="str">
            <v>MARICOPA COUNTY</v>
          </cell>
        </row>
        <row r="290">
          <cell r="A290">
            <v>400101</v>
          </cell>
          <cell r="B290" t="str">
            <v>OMEGA SCHOOLS D.B.A. OMEGA ACADEMY  INC.</v>
          </cell>
          <cell r="C290" t="str">
            <v>AZ</v>
          </cell>
          <cell r="D290" t="str">
            <v>MARICOPA COUNTY</v>
          </cell>
        </row>
        <row r="291">
          <cell r="A291">
            <v>400102</v>
          </cell>
          <cell r="B291" t="str">
            <v>FRIENDLY HOUSE  INC.</v>
          </cell>
          <cell r="C291" t="str">
            <v>AZ</v>
          </cell>
          <cell r="D291" t="str">
            <v>MARICOPA COUNTY</v>
          </cell>
        </row>
        <row r="292">
          <cell r="A292">
            <v>400103</v>
          </cell>
          <cell r="B292" t="str">
            <v>OMBUDSMAN EDUCATIONAL SERVICES  LTD. A SUBSIDIARY OF EDUCATI</v>
          </cell>
          <cell r="C292" t="str">
            <v>IL</v>
          </cell>
          <cell r="D292" t="str">
            <v>MARICOPA COUNTY</v>
          </cell>
        </row>
        <row r="293">
          <cell r="A293">
            <v>400104</v>
          </cell>
          <cell r="B293" t="str">
            <v>GLOBAL RENAISSANCE ACADEMY OF DISTINGUISHED EDUCATION</v>
          </cell>
          <cell r="C293" t="str">
            <v>AZ</v>
          </cell>
          <cell r="D293" t="str">
            <v>MARICOPA COUNTY</v>
          </cell>
        </row>
        <row r="294">
          <cell r="A294">
            <v>400105</v>
          </cell>
          <cell r="B294" t="str">
            <v>HILLCREST ACADEMY  INC.</v>
          </cell>
          <cell r="C294" t="str">
            <v>AZ</v>
          </cell>
          <cell r="D294" t="str">
            <v>MARICOPA COUNTY</v>
          </cell>
        </row>
        <row r="295">
          <cell r="A295">
            <v>400106</v>
          </cell>
          <cell r="B295" t="str">
            <v>ARIZONA AGRIBUSINESS &amp; EQUINE CENTER  INC.</v>
          </cell>
          <cell r="C295" t="str">
            <v>AZ</v>
          </cell>
          <cell r="D295" t="str">
            <v>MARICOPA COUNTY</v>
          </cell>
        </row>
        <row r="296">
          <cell r="A296">
            <v>400107</v>
          </cell>
          <cell r="B296" t="str">
            <v>INTERNATIONAL COMMERCE SECONDARY SCHOOLS  INC.</v>
          </cell>
          <cell r="C296" t="str">
            <v>AZ</v>
          </cell>
          <cell r="D296" t="str">
            <v>MARICOPA COUNTY</v>
          </cell>
        </row>
        <row r="297">
          <cell r="A297">
            <v>400108</v>
          </cell>
          <cell r="B297" t="str">
            <v>HUMANITIES AND SCIENCES ACADEMY OF THE UNITED STATES  INC.</v>
          </cell>
          <cell r="C297" t="str">
            <v>AZ</v>
          </cell>
          <cell r="D297" t="str">
            <v>MARICOPA COUNTY</v>
          </cell>
        </row>
        <row r="298">
          <cell r="A298">
            <v>400109</v>
          </cell>
          <cell r="B298" t="str">
            <v>PHOENIX ADVANTAGE CHARTER SCHOOL  INC.</v>
          </cell>
          <cell r="C298" t="str">
            <v>AZ</v>
          </cell>
          <cell r="D298" t="str">
            <v>MARICOPA COUNTY</v>
          </cell>
        </row>
        <row r="299">
          <cell r="A299">
            <v>400111</v>
          </cell>
          <cell r="B299" t="str">
            <v>ALLEN-COCHRAN ENTERPRISES  INC.</v>
          </cell>
          <cell r="C299" t="str">
            <v>AZ</v>
          </cell>
          <cell r="D299" t="str">
            <v>MARICOPA COUNTY</v>
          </cell>
        </row>
        <row r="300">
          <cell r="A300">
            <v>400112</v>
          </cell>
          <cell r="B300" t="str">
            <v>AMERICAN LEADERSHIP ACADEMY  INC.</v>
          </cell>
          <cell r="C300" t="str">
            <v>AZ</v>
          </cell>
          <cell r="D300" t="str">
            <v>MARICOPA COUNTY</v>
          </cell>
        </row>
        <row r="301">
          <cell r="A301">
            <v>400113</v>
          </cell>
          <cell r="B301" t="str">
            <v>FOUNTAIN HILLS CHARTER SCHOOL</v>
          </cell>
          <cell r="C301" t="str">
            <v>AZ</v>
          </cell>
          <cell r="D301" t="str">
            <v>MARICOPA COUNTY</v>
          </cell>
        </row>
        <row r="302">
          <cell r="A302">
            <v>400115</v>
          </cell>
          <cell r="B302" t="str">
            <v>HERMOSA MONTESSORI CHARTER SCHOOL</v>
          </cell>
          <cell r="C302" t="str">
            <v>AZ</v>
          </cell>
          <cell r="D302" t="str">
            <v>PIMA COUNTY</v>
          </cell>
        </row>
        <row r="303">
          <cell r="A303">
            <v>400120</v>
          </cell>
          <cell r="B303" t="str">
            <v>ARIZONA DEPARTMENT OF CORRECTIONS</v>
          </cell>
          <cell r="C303" t="str">
            <v>AZ</v>
          </cell>
          <cell r="D303" t="str">
            <v>MARICOPA COUNTY</v>
          </cell>
        </row>
        <row r="304">
          <cell r="A304">
            <v>400121</v>
          </cell>
          <cell r="B304" t="str">
            <v>ACCELERATED LEARNING CENTER  INC.</v>
          </cell>
          <cell r="C304" t="str">
            <v>AZ</v>
          </cell>
          <cell r="D304" t="str">
            <v>MARICOPA COUNTY</v>
          </cell>
        </row>
        <row r="305">
          <cell r="A305">
            <v>400122</v>
          </cell>
          <cell r="B305" t="str">
            <v>ACCLAIM CHARTER SCHOOL</v>
          </cell>
          <cell r="C305" t="str">
            <v>AZ</v>
          </cell>
          <cell r="D305" t="str">
            <v>MARICOPA COUNTY</v>
          </cell>
        </row>
        <row r="306">
          <cell r="A306">
            <v>400124</v>
          </cell>
          <cell r="B306" t="str">
            <v>GENESIS PROGRAM  INC.</v>
          </cell>
          <cell r="C306" t="str">
            <v>AZ</v>
          </cell>
          <cell r="D306" t="str">
            <v>MARICOPA COUNTY</v>
          </cell>
        </row>
        <row r="307">
          <cell r="A307">
            <v>400125</v>
          </cell>
          <cell r="B307" t="str">
            <v>LUZ ACADEMY OF TUCSON  INC</v>
          </cell>
          <cell r="C307" t="str">
            <v>AZ</v>
          </cell>
          <cell r="D307" t="str">
            <v>PIMA COUNTY</v>
          </cell>
        </row>
        <row r="308">
          <cell r="A308">
            <v>400126</v>
          </cell>
          <cell r="B308" t="str">
            <v>MONTESSORI SCHOOLHOUSE OF TUCSON  INC.</v>
          </cell>
          <cell r="C308" t="str">
            <v>AZ</v>
          </cell>
          <cell r="D308" t="str">
            <v>PIMA COUNTY</v>
          </cell>
        </row>
        <row r="309">
          <cell r="A309">
            <v>400128</v>
          </cell>
          <cell r="B309" t="str">
            <v>ACADEMY OF EXCELLENCE  INC.</v>
          </cell>
          <cell r="C309" t="str">
            <v>AZ</v>
          </cell>
          <cell r="D309" t="str">
            <v>MARICOPA COUNTY</v>
          </cell>
        </row>
        <row r="310">
          <cell r="A310">
            <v>400129</v>
          </cell>
          <cell r="B310" t="str">
            <v>ACCELERATED ELEMENTARY AND SECONDARY SCHOOLS</v>
          </cell>
          <cell r="C310" t="str">
            <v>AZ</v>
          </cell>
          <cell r="D310" t="str">
            <v>PIMA COUNTY</v>
          </cell>
        </row>
        <row r="311">
          <cell r="A311">
            <v>400130</v>
          </cell>
          <cell r="B311" t="str">
            <v>AMERICAN HERITAGE ACADEMY</v>
          </cell>
          <cell r="C311" t="str">
            <v>AZ</v>
          </cell>
          <cell r="D311" t="str">
            <v>YAVAPAI COUNTY</v>
          </cell>
        </row>
        <row r="312">
          <cell r="A312">
            <v>400131</v>
          </cell>
          <cell r="B312" t="str">
            <v>THE CHARTER FOUNDATION  INC.</v>
          </cell>
          <cell r="C312" t="str">
            <v>AZ</v>
          </cell>
          <cell r="D312" t="str">
            <v>MARICOPA COUNTY</v>
          </cell>
        </row>
        <row r="313">
          <cell r="A313">
            <v>400133</v>
          </cell>
          <cell r="B313" t="str">
            <v>EMPLOY-ABILITY UNLIMITED  INC.</v>
          </cell>
          <cell r="C313" t="str">
            <v>AZ</v>
          </cell>
          <cell r="D313" t="str">
            <v>MARICOPA COUNTY</v>
          </cell>
        </row>
        <row r="314">
          <cell r="A314">
            <v>400134</v>
          </cell>
          <cell r="B314" t="str">
            <v>BASIS SCHOOL  INC.</v>
          </cell>
          <cell r="C314" t="str">
            <v>AZ</v>
          </cell>
          <cell r="D314" t="str">
            <v>MARICOPA COUNTY</v>
          </cell>
        </row>
        <row r="315">
          <cell r="A315">
            <v>400135</v>
          </cell>
          <cell r="B315" t="str">
            <v>CHALLENGE SCHOOL  INC.</v>
          </cell>
          <cell r="C315" t="str">
            <v>AZ</v>
          </cell>
          <cell r="D315" t="str">
            <v>MARICOPA COUNTY</v>
          </cell>
        </row>
        <row r="316">
          <cell r="A316">
            <v>400141</v>
          </cell>
          <cell r="B316" t="str">
            <v>DISCOVERY PLUS ACADEMY</v>
          </cell>
          <cell r="C316" t="str">
            <v>AZ</v>
          </cell>
          <cell r="D316" t="str">
            <v>GRAHAM COUNTY</v>
          </cell>
        </row>
        <row r="317">
          <cell r="A317">
            <v>400144</v>
          </cell>
          <cell r="B317" t="str">
            <v>FLORENCE CRITTENTON SERVICES OF ARIZONA  INC.</v>
          </cell>
          <cell r="C317" t="str">
            <v>AZ</v>
          </cell>
          <cell r="D317" t="str">
            <v>MARICOPA COUNTY</v>
          </cell>
        </row>
        <row r="318">
          <cell r="A318">
            <v>400145</v>
          </cell>
          <cell r="B318" t="str">
            <v>GEM CHARTER SCHOOL  INC.</v>
          </cell>
          <cell r="C318" t="str">
            <v>AZ</v>
          </cell>
          <cell r="D318" t="str">
            <v>MARICOPA COUNTY</v>
          </cell>
        </row>
        <row r="319">
          <cell r="A319">
            <v>400147</v>
          </cell>
          <cell r="B319" t="str">
            <v>HA:SAN EDUCATIONAL SERVICES</v>
          </cell>
          <cell r="C319" t="str">
            <v>AZ</v>
          </cell>
          <cell r="D319" t="str">
            <v>PIMA COUNTY</v>
          </cell>
        </row>
        <row r="320">
          <cell r="A320">
            <v>400149</v>
          </cell>
          <cell r="B320" t="str">
            <v>KAIZEN EDUCATION FOUNDATION DBA EL DORADO HIGH SCHOOL</v>
          </cell>
          <cell r="C320" t="str">
            <v>AZ</v>
          </cell>
          <cell r="D320" t="str">
            <v>MARICOPA COUNTY</v>
          </cell>
        </row>
        <row r="321">
          <cell r="A321">
            <v>400150</v>
          </cell>
          <cell r="B321" t="str">
            <v>MEXICAYOTL ACADEMY  INC.</v>
          </cell>
          <cell r="C321" t="str">
            <v>AZ</v>
          </cell>
          <cell r="D321" t="str">
            <v>SANTA CRUZ COUNTY</v>
          </cell>
        </row>
        <row r="322">
          <cell r="A322">
            <v>400151</v>
          </cell>
          <cell r="B322" t="str">
            <v>NEW HORIZON SCHOOL FOR THE PERFORMING ARTS</v>
          </cell>
          <cell r="C322" t="str">
            <v>AZ</v>
          </cell>
          <cell r="D322" t="str">
            <v>MARICOPA COUNTY</v>
          </cell>
        </row>
        <row r="323">
          <cell r="A323">
            <v>400152</v>
          </cell>
          <cell r="B323" t="str">
            <v>NEW WEST SCHOOL</v>
          </cell>
          <cell r="C323" t="str">
            <v>AZ</v>
          </cell>
          <cell r="D323" t="str">
            <v>PIMA COUNTY</v>
          </cell>
        </row>
        <row r="324">
          <cell r="A324">
            <v>400153</v>
          </cell>
          <cell r="B324" t="str">
            <v>PHOENIX SCHOOL OF ACADEMIC EXCELLENCE THE</v>
          </cell>
          <cell r="C324" t="str">
            <v>AZ</v>
          </cell>
          <cell r="D324" t="str">
            <v>MARICOPA COUNTY</v>
          </cell>
        </row>
        <row r="325">
          <cell r="A325">
            <v>400154</v>
          </cell>
          <cell r="B325" t="str">
            <v>SHONTO GOVERNING BOARD OF EDUCATION  INC.</v>
          </cell>
          <cell r="C325" t="str">
            <v>AZ</v>
          </cell>
          <cell r="D325" t="str">
            <v>NAVAJO COUNTY</v>
          </cell>
        </row>
        <row r="326">
          <cell r="A326">
            <v>400157</v>
          </cell>
          <cell r="B326" t="str">
            <v>EDKEY  INC. - SEQUOIA CHOICE SCHOOLS</v>
          </cell>
          <cell r="C326" t="str">
            <v>AZ</v>
          </cell>
          <cell r="D326" t="str">
            <v>MARICOPA COUNTY</v>
          </cell>
        </row>
        <row r="327">
          <cell r="A327">
            <v>400159</v>
          </cell>
          <cell r="B327" t="str">
            <v>TUCSON PREPARATORY SCHOOL</v>
          </cell>
          <cell r="C327" t="str">
            <v>AZ</v>
          </cell>
          <cell r="D327" t="str">
            <v>PIMA COUNTY</v>
          </cell>
        </row>
        <row r="328">
          <cell r="A328">
            <v>400160</v>
          </cell>
          <cell r="B328" t="str">
            <v>VISION CHARTER SCHOOL  INC.</v>
          </cell>
          <cell r="C328" t="str">
            <v>AZ</v>
          </cell>
          <cell r="D328" t="str">
            <v>PIMA COUNTY</v>
          </cell>
        </row>
        <row r="329">
          <cell r="A329">
            <v>400161</v>
          </cell>
          <cell r="B329" t="str">
            <v>WESTWIND CHILDREN'S SERVICES</v>
          </cell>
          <cell r="C329" t="str">
            <v>AZ</v>
          </cell>
          <cell r="D329" t="str">
            <v>MARICOPA COUNTY</v>
          </cell>
        </row>
        <row r="330">
          <cell r="A330">
            <v>400163</v>
          </cell>
          <cell r="B330" t="str">
            <v>COCONINO COUNTY ACCOMMODATION SCHOOL DISTRICT</v>
          </cell>
          <cell r="C330" t="str">
            <v>AZ</v>
          </cell>
          <cell r="D330" t="str">
            <v>COCONINO COUNTY</v>
          </cell>
        </row>
        <row r="331">
          <cell r="A331">
            <v>400164</v>
          </cell>
          <cell r="B331" t="str">
            <v>ARIZONA ACADEMY OF SCIENCE AND TECHNOLOGY  INC.</v>
          </cell>
          <cell r="C331" t="str">
            <v>AZ</v>
          </cell>
          <cell r="D331" t="str">
            <v>MARICOPA COUNTY</v>
          </cell>
        </row>
        <row r="332">
          <cell r="A332">
            <v>400165</v>
          </cell>
          <cell r="B332" t="str">
            <v>KEYSTONE MONTESSORI CHARTER SCHOOL  INC.</v>
          </cell>
          <cell r="C332" t="str">
            <v>AZ</v>
          </cell>
          <cell r="D332" t="str">
            <v>MARICOPA COUNTY</v>
          </cell>
        </row>
        <row r="333">
          <cell r="A333">
            <v>400178</v>
          </cell>
          <cell r="B333" t="str">
            <v>GREENLEE ALTERNATIVE SCHOOL DISTRICT</v>
          </cell>
          <cell r="C333" t="str">
            <v>AZ</v>
          </cell>
          <cell r="D333" t="str">
            <v>GREENLEE COUNTY</v>
          </cell>
        </row>
        <row r="334">
          <cell r="A334">
            <v>400181</v>
          </cell>
          <cell r="B334" t="str">
            <v>BENCHMARK SCHOOL  INC.</v>
          </cell>
          <cell r="C334" t="str">
            <v>AZ</v>
          </cell>
          <cell r="D334" t="str">
            <v>MARICOPA COUNTY</v>
          </cell>
        </row>
        <row r="335">
          <cell r="A335">
            <v>400182</v>
          </cell>
          <cell r="B335" t="str">
            <v>CAMBRIDGE ACADEMY  EAST   INC</v>
          </cell>
          <cell r="C335" t="str">
            <v>AZ</v>
          </cell>
          <cell r="D335" t="str">
            <v>MARICOPA COUNTY</v>
          </cell>
        </row>
        <row r="336">
          <cell r="A336">
            <v>400184</v>
          </cell>
          <cell r="B336" t="str">
            <v>BALL CHARTER SCHOOLS (DOBSON)</v>
          </cell>
          <cell r="C336" t="str">
            <v>AZ</v>
          </cell>
          <cell r="D336" t="str">
            <v>MARICOPA COUNTY</v>
          </cell>
        </row>
        <row r="337">
          <cell r="A337">
            <v>400185</v>
          </cell>
          <cell r="B337" t="str">
            <v>PHOENIX EDUCATION MANAGEMENT  LLC</v>
          </cell>
          <cell r="C337" t="str">
            <v>AZ</v>
          </cell>
          <cell r="D337" t="str">
            <v>MARICOPA COUNTY</v>
          </cell>
        </row>
        <row r="338">
          <cell r="A338">
            <v>400187</v>
          </cell>
          <cell r="B338" t="str">
            <v>STEPPING STONES ACADEMY</v>
          </cell>
          <cell r="C338" t="str">
            <v>AZ</v>
          </cell>
          <cell r="D338" t="str">
            <v>MARICOPA COUNTY</v>
          </cell>
        </row>
        <row r="339">
          <cell r="A339">
            <v>400189</v>
          </cell>
          <cell r="B339" t="str">
            <v>EAST VALLEY ACADEMY</v>
          </cell>
          <cell r="C339" t="str">
            <v>AZ</v>
          </cell>
          <cell r="D339" t="str">
            <v>MARICOPA COUNTY</v>
          </cell>
        </row>
        <row r="340">
          <cell r="A340">
            <v>400190</v>
          </cell>
          <cell r="B340" t="str">
            <v>LIBERTY TRADITIONAL CHARTER SCHOOL</v>
          </cell>
          <cell r="C340" t="str">
            <v>AZ</v>
          </cell>
          <cell r="D340" t="str">
            <v>MARICOPA COUNTY</v>
          </cell>
        </row>
        <row r="341">
          <cell r="A341">
            <v>400191</v>
          </cell>
          <cell r="B341" t="str">
            <v>FIT KIDS  INC. DBA CHAMPION SCHOOLS</v>
          </cell>
          <cell r="C341" t="str">
            <v>AZ</v>
          </cell>
          <cell r="D341" t="str">
            <v>MARICOPA COUNTY</v>
          </cell>
        </row>
        <row r="342">
          <cell r="A342">
            <v>400192</v>
          </cell>
          <cell r="B342" t="str">
            <v>SONORAN DESERT SCHOOL</v>
          </cell>
          <cell r="C342" t="str">
            <v>AZ</v>
          </cell>
          <cell r="D342" t="str">
            <v>PINAL COUNTY</v>
          </cell>
        </row>
        <row r="343">
          <cell r="A343">
            <v>400197</v>
          </cell>
          <cell r="B343" t="str">
            <v>NORTHERN ARIZONA VOCATIONAL INSTITUTE OF TECHNOLOGY</v>
          </cell>
          <cell r="C343" t="str">
            <v>AZ</v>
          </cell>
          <cell r="D343" t="str">
            <v>NAVAJO COUNTY</v>
          </cell>
        </row>
        <row r="344">
          <cell r="A344">
            <v>400201</v>
          </cell>
          <cell r="B344" t="str">
            <v>PIMA COUNTY BOARD OF SUPERVISORS</v>
          </cell>
          <cell r="C344" t="str">
            <v>AZ</v>
          </cell>
          <cell r="D344" t="str">
            <v>PIMA COUNTY</v>
          </cell>
        </row>
        <row r="345">
          <cell r="A345">
            <v>400202</v>
          </cell>
          <cell r="B345" t="str">
            <v>ACADEMY OF TUCSON  INC.</v>
          </cell>
          <cell r="C345" t="str">
            <v>AZ</v>
          </cell>
          <cell r="D345" t="str">
            <v>PIMA COUNTY</v>
          </cell>
        </row>
        <row r="346">
          <cell r="A346">
            <v>400204</v>
          </cell>
          <cell r="B346" t="str">
            <v>MOUNTAIN ROSE ACADEMY  INC.</v>
          </cell>
          <cell r="C346" t="str">
            <v>AZ</v>
          </cell>
          <cell r="D346" t="str">
            <v>PIMA COUNTY</v>
          </cell>
        </row>
        <row r="347">
          <cell r="A347">
            <v>400205</v>
          </cell>
          <cell r="B347" t="str">
            <v>GREAT EXPECTATIONS ACADEMY</v>
          </cell>
          <cell r="C347" t="str">
            <v>AZ</v>
          </cell>
          <cell r="D347" t="str">
            <v>PIMA COUNTY</v>
          </cell>
        </row>
        <row r="348">
          <cell r="A348">
            <v>400206</v>
          </cell>
          <cell r="B348" t="str">
            <v>DESERT SPRINGS ACADEMY</v>
          </cell>
          <cell r="C348" t="str">
            <v>AZ</v>
          </cell>
          <cell r="D348" t="str">
            <v>PIMA COUNTY</v>
          </cell>
        </row>
        <row r="349">
          <cell r="A349">
            <v>400207</v>
          </cell>
          <cell r="B349" t="str">
            <v>VECHIJ HIMDAG ALTERNATIVE SCHOOL  INC.</v>
          </cell>
          <cell r="C349" t="str">
            <v>AZ</v>
          </cell>
          <cell r="D349" t="str">
            <v>PINAL COUNTY</v>
          </cell>
        </row>
        <row r="350">
          <cell r="A350">
            <v>400208</v>
          </cell>
          <cell r="B350" t="str">
            <v>MOUNTAIN OAK CHARTER SCHOOL  INC.</v>
          </cell>
          <cell r="C350" t="str">
            <v>AZ</v>
          </cell>
          <cell r="D350" t="str">
            <v>YAVAPAI COUNTY</v>
          </cell>
        </row>
        <row r="351">
          <cell r="A351">
            <v>400209</v>
          </cell>
          <cell r="B351" t="str">
            <v>PARK VIEW SCHOOL  INC.</v>
          </cell>
          <cell r="C351" t="str">
            <v>AZ</v>
          </cell>
          <cell r="D351" t="str">
            <v>YAVAPAI COUNTY</v>
          </cell>
        </row>
        <row r="352">
          <cell r="A352">
            <v>400210</v>
          </cell>
          <cell r="B352" t="str">
            <v>PAINTED PONY RANCH CHARTER SCHOOL</v>
          </cell>
          <cell r="C352" t="str">
            <v>AZ</v>
          </cell>
          <cell r="D352" t="str">
            <v>YAVAPAI COUNTY</v>
          </cell>
        </row>
        <row r="353">
          <cell r="A353">
            <v>400211</v>
          </cell>
          <cell r="B353" t="str">
            <v>MARY ELLEN HALVORSON EDUCATIONAL FOUNDATION. DBA: TRI-CITY P</v>
          </cell>
          <cell r="C353" t="str">
            <v>AZ</v>
          </cell>
          <cell r="D353" t="str">
            <v>YAVAPAI COUNTY</v>
          </cell>
        </row>
        <row r="354">
          <cell r="A354">
            <v>400212</v>
          </cell>
          <cell r="B354" t="str">
            <v>BENSON UNIFIED SCHOOL DISTRICT</v>
          </cell>
          <cell r="C354" t="str">
            <v>AZ</v>
          </cell>
          <cell r="D354" t="str">
            <v>COCHISE COUNTY</v>
          </cell>
        </row>
        <row r="355">
          <cell r="A355">
            <v>400213</v>
          </cell>
          <cell r="B355" t="str">
            <v>PAINTED DESERT DEMONSTRATION PROJECTS  INC.</v>
          </cell>
          <cell r="C355" t="str">
            <v>AZ</v>
          </cell>
          <cell r="D355" t="str">
            <v>COCONINO COUNTY</v>
          </cell>
        </row>
        <row r="356">
          <cell r="A356">
            <v>400214</v>
          </cell>
          <cell r="B356" t="str">
            <v>THE SHELBY SCHOOL</v>
          </cell>
          <cell r="C356" t="str">
            <v>AZ</v>
          </cell>
          <cell r="D356" t="str">
            <v>GILA COUNTY</v>
          </cell>
        </row>
        <row r="357">
          <cell r="A357">
            <v>400216</v>
          </cell>
          <cell r="B357" t="str">
            <v>PRECISION ACADEMY SYSTEMS  INC</v>
          </cell>
          <cell r="C357" t="str">
            <v>AZ</v>
          </cell>
          <cell r="D357" t="str">
            <v>MARICOPA COUNTY</v>
          </cell>
        </row>
        <row r="358">
          <cell r="A358">
            <v>400217</v>
          </cell>
          <cell r="B358" t="str">
            <v>LITTLE LAMB COMMUNITY SCHOOL</v>
          </cell>
          <cell r="C358" t="str">
            <v>AZ</v>
          </cell>
          <cell r="D358" t="str">
            <v>MARICOPA COUNTY</v>
          </cell>
        </row>
        <row r="359">
          <cell r="A359">
            <v>400218</v>
          </cell>
          <cell r="B359" t="str">
            <v>AMERICAN BASIC SCHOOLS LLC</v>
          </cell>
          <cell r="C359" t="str">
            <v>AZ</v>
          </cell>
          <cell r="D359" t="str">
            <v>MARICOPA COUNTY</v>
          </cell>
        </row>
        <row r="360">
          <cell r="A360">
            <v>400219</v>
          </cell>
          <cell r="B360" t="str">
            <v>CAREER SUCCESS SCHOOLS</v>
          </cell>
          <cell r="C360" t="str">
            <v>AZ</v>
          </cell>
          <cell r="D360" t="str">
            <v>MARICOPA COUNTY</v>
          </cell>
        </row>
        <row r="361">
          <cell r="A361">
            <v>400221</v>
          </cell>
          <cell r="B361" t="str">
            <v>KAIZEN EDUCATION FOUNDATION DBA SOUTH POINTE ELEMENTARY SCHO</v>
          </cell>
          <cell r="C361" t="str">
            <v>AZ</v>
          </cell>
          <cell r="D361" t="str">
            <v>MARICOPA COUNTY</v>
          </cell>
        </row>
        <row r="362">
          <cell r="A362">
            <v>400223</v>
          </cell>
          <cell r="B362" t="str">
            <v>DAISY EDUCATION CORPORATION DBA SONORAN SCIENCE ACADEMY</v>
          </cell>
          <cell r="C362" t="str">
            <v>AZ</v>
          </cell>
          <cell r="D362" t="str">
            <v>MARICOPA COUNTY</v>
          </cell>
        </row>
        <row r="363">
          <cell r="A363">
            <v>400225</v>
          </cell>
          <cell r="B363" t="str">
            <v>HORIZON COMMUNITY LEARNING CENTER  INC.</v>
          </cell>
          <cell r="C363" t="str">
            <v>AZ</v>
          </cell>
          <cell r="D363" t="str">
            <v>MARICOPA COUNTY</v>
          </cell>
        </row>
        <row r="364">
          <cell r="A364">
            <v>400227</v>
          </cell>
          <cell r="B364" t="str">
            <v>KAIZEN EDUCATION FOUNDATION DBA SOUTH POINTE JUNIOR HIGH SCH</v>
          </cell>
          <cell r="C364" t="str">
            <v>AZ</v>
          </cell>
          <cell r="D364" t="str">
            <v>MARICOPA COUNTY</v>
          </cell>
        </row>
        <row r="365">
          <cell r="A365">
            <v>400229</v>
          </cell>
          <cell r="B365" t="str">
            <v>MILESTONES CHARTER SCHOOL</v>
          </cell>
          <cell r="C365" t="str">
            <v>AZ</v>
          </cell>
          <cell r="D365" t="str">
            <v>MARICOPA COUNTY</v>
          </cell>
        </row>
        <row r="366">
          <cell r="A366">
            <v>400230</v>
          </cell>
          <cell r="B366" t="str">
            <v>PATHFINDER CHARTER SCHOOL FOUNDATION</v>
          </cell>
          <cell r="C366" t="str">
            <v>AZ</v>
          </cell>
          <cell r="D366" t="str">
            <v>MARICOPA COUNTY</v>
          </cell>
        </row>
        <row r="367">
          <cell r="A367">
            <v>400231</v>
          </cell>
          <cell r="B367" t="str">
            <v>JAMES MADISON PREPARATORY SCHOOL</v>
          </cell>
          <cell r="C367" t="str">
            <v>AZ</v>
          </cell>
          <cell r="D367" t="str">
            <v>MARICOPA COUNTY</v>
          </cell>
        </row>
        <row r="368">
          <cell r="A368">
            <v>400232</v>
          </cell>
          <cell r="B368" t="str">
            <v>SELF DEVELOPMENT CHARTER SCHOOL</v>
          </cell>
          <cell r="C368" t="str">
            <v>AZ</v>
          </cell>
          <cell r="D368" t="str">
            <v>MARICOPA COUNTY</v>
          </cell>
        </row>
        <row r="369">
          <cell r="A369">
            <v>400235</v>
          </cell>
          <cell r="B369" t="str">
            <v>EXCALIBUR CHARTER SCHOOLS  INC.</v>
          </cell>
          <cell r="C369" t="str">
            <v>AZ</v>
          </cell>
          <cell r="D369" t="str">
            <v>PINAL COUNTY</v>
          </cell>
        </row>
        <row r="370">
          <cell r="A370">
            <v>400236</v>
          </cell>
          <cell r="B370" t="str">
            <v>MISSION CHARTER SCHOOL  INC.</v>
          </cell>
          <cell r="C370" t="str">
            <v>AZ</v>
          </cell>
          <cell r="D370" t="str">
            <v>MARICOPA COUNTY</v>
          </cell>
        </row>
        <row r="371">
          <cell r="A371">
            <v>400237</v>
          </cell>
          <cell r="B371" t="str">
            <v>PARAMOUNT EDUCATION STUDIES INC</v>
          </cell>
          <cell r="C371" t="str">
            <v>AZ</v>
          </cell>
          <cell r="D371" t="str">
            <v>MARICOPA COUNTY</v>
          </cell>
        </row>
        <row r="372">
          <cell r="A372">
            <v>400238</v>
          </cell>
          <cell r="B372" t="str">
            <v>METROPOLITAN ARTS INSTITUTE  INC.</v>
          </cell>
          <cell r="C372" t="str">
            <v>AZ</v>
          </cell>
          <cell r="D372" t="str">
            <v>MARICOPA COUNTY</v>
          </cell>
        </row>
        <row r="373">
          <cell r="A373">
            <v>400239</v>
          </cell>
          <cell r="B373" t="str">
            <v>P.L.C. CHARTER SCHOOLS</v>
          </cell>
          <cell r="C373" t="str">
            <v>AZ</v>
          </cell>
          <cell r="D373" t="str">
            <v>MARICOPA COUNTY</v>
          </cell>
        </row>
        <row r="374">
          <cell r="A374">
            <v>400241</v>
          </cell>
          <cell r="B374" t="str">
            <v>PARAGON MANAGEMENT  INC.</v>
          </cell>
          <cell r="C374" t="str">
            <v>AZ</v>
          </cell>
          <cell r="D374" t="str">
            <v>MARICOPA COUNTY</v>
          </cell>
        </row>
        <row r="375">
          <cell r="A375">
            <v>400243</v>
          </cell>
          <cell r="B375" t="str">
            <v>SKYLINE SCHOOLS  INC.</v>
          </cell>
          <cell r="C375" t="str">
            <v>AZ</v>
          </cell>
          <cell r="D375" t="str">
            <v>MARICOPA COUNTY</v>
          </cell>
        </row>
        <row r="376">
          <cell r="A376">
            <v>400244</v>
          </cell>
          <cell r="B376" t="str">
            <v>EDKEY  INC. - SEQUOIA CHARTER SCHOOL</v>
          </cell>
          <cell r="C376" t="str">
            <v>AZ</v>
          </cell>
          <cell r="D376" t="str">
            <v>MARICOPA COUNTY</v>
          </cell>
        </row>
        <row r="377">
          <cell r="A377">
            <v>400246</v>
          </cell>
          <cell r="B377" t="str">
            <v>EDKEY  INC. - SEQUOIA VILLAGE SCHOOL</v>
          </cell>
          <cell r="C377" t="str">
            <v>AZ</v>
          </cell>
          <cell r="D377" t="str">
            <v>NAVAJO COUNTY</v>
          </cell>
        </row>
        <row r="378">
          <cell r="A378">
            <v>400248</v>
          </cell>
          <cell r="B378" t="str">
            <v>TELESIS CENTER FOR LEARNING  INC.</v>
          </cell>
          <cell r="C378" t="str">
            <v>AZ</v>
          </cell>
          <cell r="D378" t="str">
            <v>MOHAVE COUNTY</v>
          </cell>
        </row>
        <row r="379">
          <cell r="A379">
            <v>400252</v>
          </cell>
          <cell r="B379" t="str">
            <v>LITTLE SINGER COMMUNITY SCHOOL BOARD INC.</v>
          </cell>
          <cell r="C379" t="str">
            <v>AZ</v>
          </cell>
          <cell r="D379" t="str">
            <v>NAVAJO COUNTY</v>
          </cell>
        </row>
        <row r="380">
          <cell r="A380">
            <v>400254</v>
          </cell>
          <cell r="B380" t="str">
            <v>SOUTHERN ARIZONA COMMUNITY ACADEMY  INC.</v>
          </cell>
          <cell r="C380" t="str">
            <v>AZ</v>
          </cell>
          <cell r="D380" t="str">
            <v>PIMA COUNTY</v>
          </cell>
        </row>
        <row r="381">
          <cell r="A381">
            <v>400255</v>
          </cell>
          <cell r="B381" t="str">
            <v>TUCSON COUNTRY DAY SCHOOL  INC.</v>
          </cell>
          <cell r="C381" t="str">
            <v>AZ</v>
          </cell>
          <cell r="D381" t="str">
            <v>PIMA COUNTY</v>
          </cell>
        </row>
        <row r="382">
          <cell r="A382">
            <v>400256</v>
          </cell>
          <cell r="B382" t="str">
            <v>MULTIDIMENSIONAL LITERACY CORP.</v>
          </cell>
          <cell r="C382" t="str">
            <v>AZ</v>
          </cell>
          <cell r="D382" t="str">
            <v>PIMA COUNTY</v>
          </cell>
        </row>
        <row r="383">
          <cell r="A383">
            <v>400257</v>
          </cell>
          <cell r="B383" t="str">
            <v>CHILDREN'S SUCCESS ACADEMY  INC.</v>
          </cell>
          <cell r="C383" t="str">
            <v>AZ</v>
          </cell>
          <cell r="D383" t="str">
            <v>PIMA COUNTY</v>
          </cell>
        </row>
        <row r="384">
          <cell r="A384">
            <v>400258</v>
          </cell>
          <cell r="B384" t="str">
            <v>CARDEN OF TUCSON  INC.</v>
          </cell>
          <cell r="C384" t="str">
            <v>AZ</v>
          </cell>
          <cell r="D384" t="str">
            <v>PIMA COUNTY</v>
          </cell>
        </row>
        <row r="385">
          <cell r="A385">
            <v>400259</v>
          </cell>
          <cell r="B385" t="str">
            <v>SOUTHGATE ACADEMY  INC.</v>
          </cell>
          <cell r="C385" t="str">
            <v>AZ</v>
          </cell>
          <cell r="D385" t="str">
            <v>PIMA COUNTY</v>
          </cell>
        </row>
        <row r="386">
          <cell r="A386">
            <v>400260</v>
          </cell>
          <cell r="B386" t="str">
            <v>TAG ELEMENTARY  INC.</v>
          </cell>
          <cell r="C386" t="str">
            <v>AZ</v>
          </cell>
          <cell r="D386" t="str">
            <v>PIMA COUNTY</v>
          </cell>
        </row>
        <row r="387">
          <cell r="A387">
            <v>400261</v>
          </cell>
          <cell r="B387" t="str">
            <v>EASTPOINTE HIGH SCHOOL  INC.</v>
          </cell>
          <cell r="C387" t="str">
            <v>AZ</v>
          </cell>
          <cell r="D387" t="str">
            <v>PIMA COUNTY</v>
          </cell>
        </row>
        <row r="388">
          <cell r="A388">
            <v>400263</v>
          </cell>
          <cell r="B388" t="str">
            <v>PATAGONIA MONTESSORI ELEMENTARY SCHOOL</v>
          </cell>
          <cell r="C388" t="str">
            <v>AZ</v>
          </cell>
          <cell r="D388" t="str">
            <v>SANTA CRUZ COUNTY</v>
          </cell>
        </row>
        <row r="389">
          <cell r="A389">
            <v>400264</v>
          </cell>
          <cell r="B389" t="str">
            <v>SANTA CRUZ VALLEY OPPORTUNITIES IN EDUCATION  INC.</v>
          </cell>
          <cell r="C389" t="str">
            <v>AZ</v>
          </cell>
          <cell r="D389" t="str">
            <v>SANTA CRUZ COUNTY</v>
          </cell>
        </row>
        <row r="390">
          <cell r="A390">
            <v>400266</v>
          </cell>
          <cell r="B390" t="str">
            <v>PACE PREPARATORY ACADEMY  INC.</v>
          </cell>
          <cell r="C390" t="str">
            <v>AZ</v>
          </cell>
          <cell r="D390" t="str">
            <v>YAVAPAI COUNTY</v>
          </cell>
        </row>
        <row r="391">
          <cell r="A391">
            <v>400267</v>
          </cell>
          <cell r="B391" t="str">
            <v>KESTREL SCHOOLS  INC.</v>
          </cell>
          <cell r="C391" t="str">
            <v>AZ</v>
          </cell>
          <cell r="D391" t="str">
            <v>YAVAPAI COUNTY</v>
          </cell>
        </row>
        <row r="392">
          <cell r="A392">
            <v>400268</v>
          </cell>
          <cell r="B392" t="str">
            <v>JUNIPER TREE ACADEMY</v>
          </cell>
          <cell r="C392" t="str">
            <v>AZ</v>
          </cell>
          <cell r="D392" t="str">
            <v>YUMA COUNTY</v>
          </cell>
        </row>
        <row r="393">
          <cell r="A393">
            <v>400273</v>
          </cell>
          <cell r="B393" t="str">
            <v>GAR  LLC DBA STUDENT CHOICE HIGH SCHOOL</v>
          </cell>
          <cell r="C393" t="str">
            <v>AZ</v>
          </cell>
          <cell r="D393" t="str">
            <v>MARICOPA COUNTY</v>
          </cell>
        </row>
        <row r="394">
          <cell r="A394">
            <v>400274</v>
          </cell>
          <cell r="B394" t="str">
            <v>AIBT NON-PROFIT CHARTER HIGH SCHOOL - PHOENIX</v>
          </cell>
          <cell r="C394" t="str">
            <v>AZ</v>
          </cell>
          <cell r="D394" t="str">
            <v>MARICOPA COUNTY</v>
          </cell>
        </row>
        <row r="395">
          <cell r="A395">
            <v>400275</v>
          </cell>
          <cell r="B395" t="str">
            <v>HIGHLAND FREE SCHOOL</v>
          </cell>
          <cell r="C395" t="str">
            <v>AZ</v>
          </cell>
          <cell r="D395" t="str">
            <v>PIMA COUNTY</v>
          </cell>
        </row>
        <row r="396">
          <cell r="A396">
            <v>400276</v>
          </cell>
          <cell r="B396" t="str">
            <v>ACADEMY WITH COMMUNITY PARTNERS  INC</v>
          </cell>
          <cell r="C396" t="str">
            <v>AZ</v>
          </cell>
          <cell r="D396" t="str">
            <v>MARICOPA COUNTY</v>
          </cell>
        </row>
        <row r="397">
          <cell r="A397">
            <v>400278</v>
          </cell>
          <cell r="B397" t="str">
            <v>DEER VALLEY CHARTER SCHOOLS  INC.</v>
          </cell>
          <cell r="C397" t="str">
            <v>AZ</v>
          </cell>
          <cell r="D397" t="str">
            <v>MARICOPA COUNTY</v>
          </cell>
        </row>
        <row r="398">
          <cell r="A398">
            <v>400279</v>
          </cell>
          <cell r="B398" t="str">
            <v>WEST GILBERT CHARTER ELEMENTARY SCHOOL  INC.</v>
          </cell>
          <cell r="C398" t="str">
            <v>AZ</v>
          </cell>
          <cell r="D398" t="str">
            <v>MARICOPA COUNTY</v>
          </cell>
        </row>
        <row r="399">
          <cell r="A399">
            <v>400280</v>
          </cell>
          <cell r="B399" t="str">
            <v>MOHAVE ACCELERATED LEARNING CENTER</v>
          </cell>
          <cell r="C399" t="str">
            <v>AZ</v>
          </cell>
          <cell r="D399" t="str">
            <v>MOHAVE COUNTY</v>
          </cell>
        </row>
        <row r="400">
          <cell r="A400">
            <v>400281</v>
          </cell>
          <cell r="B400" t="str">
            <v>MASADA CHARTER SCHOOL  INC.</v>
          </cell>
          <cell r="C400" t="str">
            <v>AZ</v>
          </cell>
          <cell r="D400" t="str">
            <v>MOHAVE COUNTY</v>
          </cell>
        </row>
        <row r="401">
          <cell r="A401">
            <v>400282</v>
          </cell>
          <cell r="B401" t="str">
            <v>HARVEST POWER COMMUNITY DEVELOPMENT GROUP  INC.</v>
          </cell>
          <cell r="C401" t="str">
            <v>AZ</v>
          </cell>
          <cell r="D401" t="str">
            <v>YUMA COUNTY</v>
          </cell>
        </row>
        <row r="402">
          <cell r="A402">
            <v>400284</v>
          </cell>
          <cell r="B402" t="str">
            <v>OMEGA ALPHA ACADEMY</v>
          </cell>
          <cell r="C402" t="str">
            <v>AZ</v>
          </cell>
          <cell r="D402" t="str">
            <v>COCHISE COUNTY</v>
          </cell>
        </row>
        <row r="403">
          <cell r="A403">
            <v>400285</v>
          </cell>
          <cell r="B403" t="str">
            <v>MONTESSORI HOUSE  INC.</v>
          </cell>
          <cell r="C403" t="str">
            <v>AZ</v>
          </cell>
          <cell r="D403" t="str">
            <v>MARICOPA COUNTY</v>
          </cell>
        </row>
        <row r="404">
          <cell r="A404">
            <v>400288</v>
          </cell>
          <cell r="B404" t="str">
            <v>PREMIER CHARTER HIGH SCHOOL</v>
          </cell>
          <cell r="C404" t="str">
            <v>AZ</v>
          </cell>
          <cell r="D404" t="str">
            <v>MARICOPA COUNTY</v>
          </cell>
        </row>
        <row r="405">
          <cell r="A405">
            <v>400290</v>
          </cell>
          <cell r="B405" t="str">
            <v>PAN-AMERICAN ELEMENTARY CHARTER</v>
          </cell>
          <cell r="C405" t="str">
            <v>AZ</v>
          </cell>
          <cell r="D405" t="str">
            <v>MARICOPA COUNTY</v>
          </cell>
        </row>
        <row r="406">
          <cell r="A406">
            <v>400295</v>
          </cell>
          <cell r="B406" t="str">
            <v>KINGMAN UNIFIED SCHOOL DISTRICT</v>
          </cell>
          <cell r="C406" t="str">
            <v>AZ</v>
          </cell>
          <cell r="D406" t="str">
            <v>MOHAVE COUNTY</v>
          </cell>
        </row>
        <row r="407">
          <cell r="A407">
            <v>400296</v>
          </cell>
          <cell r="B407" t="str">
            <v>EL CENTRO FOR THE STUDY OF PRIMARY AND SECONDARY EDUCATION</v>
          </cell>
          <cell r="C407" t="str">
            <v>AZ</v>
          </cell>
          <cell r="D407" t="str">
            <v>PIMA COUNTY</v>
          </cell>
        </row>
        <row r="408">
          <cell r="A408">
            <v>400298</v>
          </cell>
          <cell r="B408" t="str">
            <v>LEGACY SCHOOLS</v>
          </cell>
          <cell r="C408" t="str">
            <v>AZ</v>
          </cell>
          <cell r="D408" t="str">
            <v>MARICOPA COUNTY</v>
          </cell>
        </row>
        <row r="409">
          <cell r="A409">
            <v>400299</v>
          </cell>
          <cell r="B409" t="str">
            <v>VISIONS UNLIMITED ACADEMY  INC.</v>
          </cell>
          <cell r="C409" t="str">
            <v>AZ</v>
          </cell>
          <cell r="D409" t="str">
            <v>COCHISE COUNTY</v>
          </cell>
        </row>
        <row r="410">
          <cell r="A410">
            <v>400303</v>
          </cell>
          <cell r="B410" t="str">
            <v>NORTH STAR CHARTER SCHOOL  INC.</v>
          </cell>
          <cell r="C410" t="str">
            <v>AZ</v>
          </cell>
          <cell r="D410" t="str">
            <v>MARICOPA COUNTY</v>
          </cell>
        </row>
        <row r="411">
          <cell r="A411">
            <v>400310</v>
          </cell>
          <cell r="B411" t="str">
            <v>CALIBRE ACADEMY</v>
          </cell>
          <cell r="C411" t="str">
            <v>AZ</v>
          </cell>
          <cell r="D411" t="str">
            <v>MARICOPA COUNTY</v>
          </cell>
        </row>
        <row r="412">
          <cell r="A412">
            <v>400311</v>
          </cell>
          <cell r="B412" t="str">
            <v>E-INSTITUTE CHARTER SCHOOLS  INC.</v>
          </cell>
          <cell r="C412" t="str">
            <v>AZ</v>
          </cell>
          <cell r="D412" t="str">
            <v>MARICOPA COUNTY</v>
          </cell>
        </row>
        <row r="413">
          <cell r="A413">
            <v>400312</v>
          </cell>
          <cell r="B413" t="str">
            <v>IRA H. HAYES MEMORIAL APPLIED LEARNING CENTER  INC.</v>
          </cell>
          <cell r="C413" t="str">
            <v>AZ</v>
          </cell>
          <cell r="D413" t="str">
            <v>PINAL COUNTY</v>
          </cell>
        </row>
        <row r="414">
          <cell r="A414">
            <v>400313</v>
          </cell>
          <cell r="B414" t="str">
            <v>NEW VISIONS ACADEMY  INC.</v>
          </cell>
          <cell r="C414" t="str">
            <v>AZ</v>
          </cell>
          <cell r="D414" t="str">
            <v>YAVAPAI COUNTY</v>
          </cell>
        </row>
        <row r="415">
          <cell r="A415">
            <v>400314</v>
          </cell>
          <cell r="B415" t="str">
            <v>DEVELOPING INNOVATIONS IN NAVAJO EDUCATION  INC. (DINE  INC.</v>
          </cell>
          <cell r="C415" t="str">
            <v>AZ</v>
          </cell>
          <cell r="D415" t="str">
            <v>NAVAJO COUNTY</v>
          </cell>
        </row>
        <row r="416">
          <cell r="A416">
            <v>400315</v>
          </cell>
          <cell r="B416" t="str">
            <v>YAVAPAI ACCOMMODATION SCHOOL DISTRICT</v>
          </cell>
          <cell r="C416" t="str">
            <v>AZ</v>
          </cell>
          <cell r="D416" t="str">
            <v>YAVAPAI COUNTY</v>
          </cell>
        </row>
        <row r="417">
          <cell r="A417">
            <v>400316</v>
          </cell>
          <cell r="B417" t="str">
            <v>COBRE VALLEY INSTITUTE OF TECHNOLOGY DISTRICT</v>
          </cell>
          <cell r="C417" t="str">
            <v>AZ</v>
          </cell>
          <cell r="D417" t="str">
            <v>PINAL COUNTY</v>
          </cell>
        </row>
        <row r="418">
          <cell r="A418">
            <v>400317</v>
          </cell>
          <cell r="B418" t="str">
            <v>KHALSA FAMILY SERVICES</v>
          </cell>
          <cell r="C418" t="str">
            <v>AZ</v>
          </cell>
          <cell r="D418" t="str">
            <v>PIMA COUNTY</v>
          </cell>
        </row>
        <row r="419">
          <cell r="A419">
            <v>400318</v>
          </cell>
          <cell r="B419" t="str">
            <v>APRENDER TUCSON</v>
          </cell>
          <cell r="C419" t="str">
            <v>AZ</v>
          </cell>
          <cell r="D419" t="str">
            <v>PIMA COUNTY</v>
          </cell>
        </row>
        <row r="420">
          <cell r="A420">
            <v>400320</v>
          </cell>
          <cell r="B420" t="str">
            <v>ACORN MONTESSORI CHARTER SCHOOL</v>
          </cell>
          <cell r="C420" t="str">
            <v>AZ</v>
          </cell>
          <cell r="D420" t="str">
            <v>YAVAPAI COUNTY</v>
          </cell>
        </row>
        <row r="421">
          <cell r="A421">
            <v>400321</v>
          </cell>
          <cell r="B421" t="str">
            <v>PINNACLE EDUCATION-WMCB  INC.</v>
          </cell>
          <cell r="C421" t="str">
            <v>AZ</v>
          </cell>
          <cell r="D421" t="str">
            <v>MARICOPA COUNTY</v>
          </cell>
        </row>
        <row r="422">
          <cell r="A422">
            <v>400322</v>
          </cell>
          <cell r="B422" t="str">
            <v>DESERT ROSE ACADEMY INC.</v>
          </cell>
          <cell r="C422" t="str">
            <v>AZ</v>
          </cell>
          <cell r="D422" t="str">
            <v>PIMA COUNTY</v>
          </cell>
        </row>
        <row r="423">
          <cell r="A423">
            <v>400323</v>
          </cell>
          <cell r="B423" t="str">
            <v>CROWN CHARTER SCHOOL  INC</v>
          </cell>
          <cell r="C423" t="str">
            <v>AZ</v>
          </cell>
          <cell r="D423" t="str">
            <v>MARICOPA COUNTY</v>
          </cell>
        </row>
        <row r="424">
          <cell r="A424">
            <v>400324</v>
          </cell>
          <cell r="B424" t="str">
            <v>ARIZONA SCHOOL FOR INTEGRATED ACADEMICS AND TECHNOLOGIES  IN</v>
          </cell>
          <cell r="C424" t="str">
            <v>AZ</v>
          </cell>
          <cell r="D424" t="str">
            <v>SAN DIEGO COUNTY</v>
          </cell>
        </row>
        <row r="425">
          <cell r="A425">
            <v>400326</v>
          </cell>
          <cell r="B425" t="str">
            <v>SUCCESS SCHOOL</v>
          </cell>
          <cell r="C425" t="str">
            <v>AZ</v>
          </cell>
          <cell r="D425" t="str">
            <v>MARICOPA COUNTY</v>
          </cell>
        </row>
        <row r="426">
          <cell r="A426">
            <v>400327</v>
          </cell>
          <cell r="B426" t="str">
            <v>POINTE EDUCATIONAL SERVICES</v>
          </cell>
          <cell r="C426" t="str">
            <v>AZ</v>
          </cell>
          <cell r="D426" t="str">
            <v>MARICOPA COUNTY</v>
          </cell>
        </row>
        <row r="427">
          <cell r="A427">
            <v>400328</v>
          </cell>
          <cell r="B427" t="str">
            <v>A CENTER FOR CREATIVE EDUCATION</v>
          </cell>
          <cell r="C427" t="str">
            <v>AZ</v>
          </cell>
          <cell r="D427" t="str">
            <v>YAVAPAI COUNTY</v>
          </cell>
        </row>
        <row r="428">
          <cell r="A428">
            <v>400329</v>
          </cell>
          <cell r="B428" t="str">
            <v>PRIMAVERA TECHNICAL LEARNING CENTER</v>
          </cell>
          <cell r="C428" t="str">
            <v>AZ</v>
          </cell>
          <cell r="D428" t="str">
            <v>MARICOPA COUNTY</v>
          </cell>
        </row>
        <row r="429">
          <cell r="A429">
            <v>400330</v>
          </cell>
          <cell r="B429" t="str">
            <v>COMPASS HIGH SCHOOL  INC.</v>
          </cell>
          <cell r="C429" t="str">
            <v>AZ</v>
          </cell>
          <cell r="D429" t="str">
            <v>PIMA COUNTY</v>
          </cell>
        </row>
        <row r="430">
          <cell r="A430">
            <v>400332</v>
          </cell>
          <cell r="B430" t="str">
            <v>JAMES SANDOVAL PREPARATORY HIGH SCHOOL</v>
          </cell>
          <cell r="C430" t="str">
            <v>AZ</v>
          </cell>
          <cell r="D430" t="str">
            <v>MARICOPA COUNTY</v>
          </cell>
        </row>
        <row r="431">
          <cell r="A431">
            <v>400334</v>
          </cell>
          <cell r="B431" t="str">
            <v>WESTWIND MIDDLE SCHOOL ACADEMY</v>
          </cell>
          <cell r="C431" t="str">
            <v>AZ</v>
          </cell>
          <cell r="D431" t="str">
            <v>MARICOPA COUNTY</v>
          </cell>
        </row>
        <row r="432">
          <cell r="A432">
            <v>400338</v>
          </cell>
          <cell r="B432" t="str">
            <v>ACCELERATED LEARNING CHARTER SCHOOL  INC.</v>
          </cell>
          <cell r="C432" t="str">
            <v>AZ</v>
          </cell>
          <cell r="D432" t="str">
            <v>YAVAPAI COUNTY</v>
          </cell>
        </row>
        <row r="433">
          <cell r="A433">
            <v>400339</v>
          </cell>
          <cell r="B433" t="str">
            <v>DESTINY SCHOOL  INC.</v>
          </cell>
          <cell r="C433" t="str">
            <v>AZ</v>
          </cell>
          <cell r="D433" t="str">
            <v>GILA COUNTY</v>
          </cell>
        </row>
        <row r="434">
          <cell r="A434">
            <v>400340</v>
          </cell>
          <cell r="B434" t="str">
            <v>NOAH WEBSTER SCHOOLS - MESA</v>
          </cell>
          <cell r="C434" t="str">
            <v>AZ</v>
          </cell>
          <cell r="D434" t="str">
            <v>MARICOPA COUNTY</v>
          </cell>
        </row>
        <row r="435">
          <cell r="A435">
            <v>400341</v>
          </cell>
          <cell r="B435" t="str">
            <v>VALLEY ACADEMY FOR CAREER AND TECHNOLOGY EDUCATION</v>
          </cell>
          <cell r="C435" t="str">
            <v>AZ</v>
          </cell>
          <cell r="D435" t="str">
            <v>YAVAPAI COUNTY</v>
          </cell>
        </row>
        <row r="436">
          <cell r="A436">
            <v>400343</v>
          </cell>
          <cell r="B436" t="str">
            <v>GRIFFIN FOUNDATION  INC. THE</v>
          </cell>
          <cell r="C436" t="str">
            <v>AZ</v>
          </cell>
          <cell r="D436" t="str">
            <v>PIMA COUNTY</v>
          </cell>
        </row>
        <row r="437">
          <cell r="A437">
            <v>400344</v>
          </cell>
          <cell r="B437" t="str">
            <v>PATHWAYS KM CHARTER SCHOOLS  INC</v>
          </cell>
          <cell r="C437" t="str">
            <v>AZ</v>
          </cell>
          <cell r="D437" t="str">
            <v>YAVAPAI COUNTY</v>
          </cell>
        </row>
        <row r="438">
          <cell r="A438">
            <v>400345</v>
          </cell>
          <cell r="B438" t="str">
            <v>COCHISE TECHNOLOGY DISTRICT</v>
          </cell>
          <cell r="C438" t="str">
            <v>AZ</v>
          </cell>
          <cell r="D438" t="str">
            <v>COCHISE COUNTY</v>
          </cell>
        </row>
        <row r="439">
          <cell r="A439">
            <v>400347</v>
          </cell>
          <cell r="B439" t="str">
            <v>COCONINO ASSOCIATION FOR VOCATION INDUSTRY AND TECHNOLOGY</v>
          </cell>
          <cell r="C439" t="str">
            <v>AZ</v>
          </cell>
          <cell r="D439" t="str">
            <v>COCONINO COUNTY</v>
          </cell>
        </row>
        <row r="440">
          <cell r="A440">
            <v>400348</v>
          </cell>
          <cell r="B440" t="str">
            <v>CENTRAL ARIZONA VALLEY INSTITUTE OF TECHNOLOGY</v>
          </cell>
          <cell r="C440" t="str">
            <v>AZ</v>
          </cell>
          <cell r="D440" t="str">
            <v>PINAL COUNTY</v>
          </cell>
        </row>
        <row r="441">
          <cell r="A441">
            <v>400349</v>
          </cell>
          <cell r="B441" t="str">
            <v>GILA INSTITUTE FOR TECHNOLOGY</v>
          </cell>
          <cell r="C441" t="str">
            <v>AZ</v>
          </cell>
          <cell r="D441" t="str">
            <v>GRAHAM COUNTY</v>
          </cell>
        </row>
        <row r="442">
          <cell r="A442">
            <v>400350</v>
          </cell>
          <cell r="B442" t="str">
            <v>PEAK SCHOOL INC.  THE</v>
          </cell>
          <cell r="C442" t="str">
            <v>AZ</v>
          </cell>
          <cell r="D442" t="str">
            <v>COCONINO COUNTY</v>
          </cell>
        </row>
        <row r="443">
          <cell r="A443">
            <v>400351</v>
          </cell>
          <cell r="B443" t="str">
            <v>KAIZEN EDUCATION FOUNDATION DBA VISTA GROVE PREPARATORY ACAD</v>
          </cell>
          <cell r="C443" t="str">
            <v>AZ</v>
          </cell>
          <cell r="D443" t="str">
            <v>MARICOPA COUNTY</v>
          </cell>
        </row>
        <row r="444">
          <cell r="A444">
            <v>400352</v>
          </cell>
          <cell r="B444" t="str">
            <v>AMERICAN CHARTER SCHOOLS FOUNDATION D.B.A. ESTRELLA HIGH SCH</v>
          </cell>
          <cell r="C444" t="str">
            <v>AZ</v>
          </cell>
          <cell r="D444" t="str">
            <v>MARICOPA COUNTY</v>
          </cell>
        </row>
        <row r="445">
          <cell r="A445">
            <v>400353</v>
          </cell>
          <cell r="B445" t="str">
            <v>AMERICAN CHARTER SCHOOLS FOUNDATION D.B.A. PEORIA ACCELERATE</v>
          </cell>
          <cell r="C445" t="str">
            <v>AZ</v>
          </cell>
          <cell r="D445" t="str">
            <v>MARICOPA COUNTY</v>
          </cell>
        </row>
        <row r="446">
          <cell r="A446">
            <v>400354</v>
          </cell>
          <cell r="B446" t="str">
            <v>AMERICAN CHARTER SCHOOLS FOUNDATION D.B.A. SUN VALLEY HIGH S</v>
          </cell>
          <cell r="C446" t="str">
            <v>AZ</v>
          </cell>
          <cell r="D446" t="str">
            <v>MARICOPA COUNTY</v>
          </cell>
        </row>
        <row r="447">
          <cell r="A447">
            <v>400355</v>
          </cell>
          <cell r="B447" t="str">
            <v>AMERICAN CHARTER SCHOOLS FOUNDATION D.B.A. WEST PHOENIX HIGH</v>
          </cell>
          <cell r="C447" t="str">
            <v>AZ</v>
          </cell>
          <cell r="D447" t="str">
            <v>MARICOPA COUNTY</v>
          </cell>
        </row>
        <row r="448">
          <cell r="A448">
            <v>400356</v>
          </cell>
          <cell r="B448" t="str">
            <v>NOSOTROS  INC</v>
          </cell>
          <cell r="C448" t="str">
            <v>AZ</v>
          </cell>
          <cell r="D448" t="str">
            <v>PIMA COUNTY</v>
          </cell>
        </row>
        <row r="449">
          <cell r="A449">
            <v>400357</v>
          </cell>
          <cell r="B449" t="str">
            <v>AMERICAN CHARTER SCHOOLS FOUNDATION D.B.A. APACHE TRAIL HIGH</v>
          </cell>
          <cell r="C449" t="str">
            <v>AZ</v>
          </cell>
          <cell r="D449" t="str">
            <v>MARICOPA COUNTY</v>
          </cell>
        </row>
        <row r="450">
          <cell r="A450">
            <v>400359</v>
          </cell>
          <cell r="B450" t="str">
            <v>CHALLENGER BASIC SCHOOL  INC.</v>
          </cell>
          <cell r="C450" t="str">
            <v>AZ</v>
          </cell>
          <cell r="D450" t="str">
            <v>MARICOPA COUNTY</v>
          </cell>
        </row>
        <row r="451">
          <cell r="A451">
            <v>400360</v>
          </cell>
          <cell r="B451" t="str">
            <v>SIERRA OAKS SCHOOL  INC</v>
          </cell>
          <cell r="C451" t="str">
            <v>AZ</v>
          </cell>
          <cell r="D451" t="str">
            <v>PINAL COUNTY</v>
          </cell>
        </row>
        <row r="452">
          <cell r="A452">
            <v>400361</v>
          </cell>
          <cell r="B452" t="str">
            <v>ARIZONA COMMUNITY DEVELOPMENT CORPORATION</v>
          </cell>
          <cell r="C452" t="str">
            <v>AZ</v>
          </cell>
          <cell r="D452" t="str">
            <v>PIMA COUNTY</v>
          </cell>
        </row>
        <row r="453">
          <cell r="A453">
            <v>400363</v>
          </cell>
          <cell r="B453" t="str">
            <v>SC JENSEN CORPORATION  INC. DBA INTELLI-SCHOOL</v>
          </cell>
          <cell r="C453" t="str">
            <v>AZ</v>
          </cell>
          <cell r="D453" t="str">
            <v>MARICOPA COUNTY</v>
          </cell>
        </row>
        <row r="454">
          <cell r="A454">
            <v>400364</v>
          </cell>
          <cell r="B454" t="str">
            <v>PAS CHARTER  INC.  DBA INTELLI-SCHOOL</v>
          </cell>
          <cell r="C454" t="str">
            <v>AZ</v>
          </cell>
          <cell r="D454" t="str">
            <v>MARICOPA COUNTY</v>
          </cell>
        </row>
        <row r="455">
          <cell r="A455">
            <v>400366</v>
          </cell>
          <cell r="B455" t="str">
            <v>VALLEY OF THE SUN WALDORF EDUCATION ASSOCIATION  DBA DESERT</v>
          </cell>
          <cell r="C455" t="str">
            <v>AZ</v>
          </cell>
          <cell r="D455" t="str">
            <v>MARICOPA COUNTY</v>
          </cell>
        </row>
        <row r="456">
          <cell r="A456">
            <v>400367</v>
          </cell>
          <cell r="B456" t="str">
            <v>PIMA PREVENTION PARTNERSHIP DBA PIMA PARTNERSHIP SCHOOL  THE</v>
          </cell>
          <cell r="C456" t="str">
            <v>AZ</v>
          </cell>
          <cell r="D456" t="str">
            <v>PIMA COUNTY</v>
          </cell>
        </row>
        <row r="457">
          <cell r="A457">
            <v>400368</v>
          </cell>
          <cell r="B457" t="str">
            <v>ACADEMY OF MATHEMATICS AND SCIENCE  INC.</v>
          </cell>
          <cell r="C457" t="str">
            <v>AZ</v>
          </cell>
          <cell r="D457" t="str">
            <v>PIMA COUNTY</v>
          </cell>
        </row>
        <row r="458">
          <cell r="A458">
            <v>400370</v>
          </cell>
          <cell r="B458" t="str">
            <v>MIDTOWN PRIMARY SCHOOL</v>
          </cell>
          <cell r="C458" t="str">
            <v>AZ</v>
          </cell>
          <cell r="D458" t="str">
            <v>MARICOPA COUNTY</v>
          </cell>
        </row>
        <row r="459">
          <cell r="A459">
            <v>400373</v>
          </cell>
          <cell r="B459" t="str">
            <v>TUCSON INTERNATIONAL ACADEMY  INC.</v>
          </cell>
          <cell r="C459" t="str">
            <v>AZ</v>
          </cell>
          <cell r="D459" t="str">
            <v>PIMA COUNTY</v>
          </cell>
        </row>
        <row r="460">
          <cell r="A460">
            <v>400374</v>
          </cell>
          <cell r="B460" t="str">
            <v>BELL CANYON CHARTER SCHOOL  INC</v>
          </cell>
          <cell r="C460" t="str">
            <v>AZ</v>
          </cell>
          <cell r="D460" t="str">
            <v>MARICOPA COUNTY</v>
          </cell>
        </row>
        <row r="461">
          <cell r="A461">
            <v>400375</v>
          </cell>
          <cell r="B461" t="str">
            <v>SIERRA VISTA CHARTER SCHOOL  INC.</v>
          </cell>
          <cell r="C461" t="str">
            <v>AZ</v>
          </cell>
          <cell r="D461" t="str">
            <v>COCHISE COUNTY</v>
          </cell>
        </row>
        <row r="462">
          <cell r="A462">
            <v>400376</v>
          </cell>
          <cell r="B462" t="str">
            <v>CORTEZ PARK CHARTER MIDDLE SCHOOL  INC.</v>
          </cell>
          <cell r="C462" t="str">
            <v>AZ</v>
          </cell>
          <cell r="D462" t="str">
            <v>MARICOPA COUNTY</v>
          </cell>
        </row>
        <row r="463">
          <cell r="A463">
            <v>400377</v>
          </cell>
          <cell r="B463" t="str">
            <v>WEST GILBERT CHARTER MIDDLE SCHOOL  INC.</v>
          </cell>
          <cell r="C463" t="str">
            <v>AZ</v>
          </cell>
          <cell r="D463" t="str">
            <v>MARICOPA COUNTY</v>
          </cell>
        </row>
        <row r="464">
          <cell r="A464">
            <v>400381</v>
          </cell>
          <cell r="B464" t="str">
            <v>CARPE DIEM COLLEGIATE HIGH SCHOOL</v>
          </cell>
          <cell r="C464" t="str">
            <v>AZ</v>
          </cell>
          <cell r="D464" t="str">
            <v>YUMA COUNTY</v>
          </cell>
        </row>
        <row r="465">
          <cell r="A465">
            <v>400382</v>
          </cell>
          <cell r="B465" t="str">
            <v>CPLC COMMUNITY SCHOOLS DBA TOLTECALLI HIGH SCHOOL</v>
          </cell>
          <cell r="C465" t="str">
            <v>AZ</v>
          </cell>
          <cell r="D465" t="str">
            <v>PIMA COUNTY</v>
          </cell>
        </row>
        <row r="466">
          <cell r="A466">
            <v>400383</v>
          </cell>
          <cell r="B466" t="str">
            <v>LIFE SKILLS CENTER OF ARIZONA  INC.</v>
          </cell>
          <cell r="C466" t="str">
            <v>AZ</v>
          </cell>
          <cell r="D466" t="str">
            <v>MARICOPA COUNTY</v>
          </cell>
        </row>
        <row r="467">
          <cell r="A467">
            <v>400384</v>
          </cell>
          <cell r="B467" t="str">
            <v>AMERICAN CHARTER SCHOOLS FOUNDATION D.B.A. DESERT HILLS HIGH</v>
          </cell>
          <cell r="C467" t="str">
            <v>AZ</v>
          </cell>
          <cell r="D467" t="str">
            <v>MARICOPA COUNTY</v>
          </cell>
        </row>
        <row r="468">
          <cell r="A468">
            <v>400385</v>
          </cell>
          <cell r="B468" t="str">
            <v>AMERICAN CHARTER SCHOOLS FOUNDATION D.B.A. CRESTVIEW COLLEGE</v>
          </cell>
          <cell r="C468" t="str">
            <v>AZ</v>
          </cell>
          <cell r="D468" t="str">
            <v>MARICOPA COUNTY</v>
          </cell>
        </row>
        <row r="469">
          <cell r="A469">
            <v>400386</v>
          </cell>
          <cell r="B469" t="str">
            <v>KAIZEN EDUCATION FOUNDATION DBA SUMMIT HIGH SCHOOL</v>
          </cell>
          <cell r="C469" t="str">
            <v>AZ</v>
          </cell>
          <cell r="D469" t="str">
            <v>MARICOPA COUNTY</v>
          </cell>
        </row>
        <row r="470">
          <cell r="A470">
            <v>400387</v>
          </cell>
          <cell r="B470" t="str">
            <v>KAIZEN EDUCATION FOUNDATION DBA TEMPE ACCELERATED HIGH SCHOO</v>
          </cell>
          <cell r="C470" t="str">
            <v>AZ</v>
          </cell>
          <cell r="D470" t="str">
            <v>MARICOPA COUNTY</v>
          </cell>
        </row>
        <row r="471">
          <cell r="A471">
            <v>400388</v>
          </cell>
          <cell r="B471" t="str">
            <v>KAIZEN EDUCATION FOUNDATION DBA SKYVIEW HIGH SCHOOL</v>
          </cell>
          <cell r="C471" t="str">
            <v>AZ</v>
          </cell>
          <cell r="D471" t="str">
            <v>PIMA COUNTY</v>
          </cell>
        </row>
        <row r="472">
          <cell r="A472">
            <v>400389</v>
          </cell>
          <cell r="B472" t="str">
            <v>KAIZEN EDUCATION FOUNDATION DBA MAYA HIGH SCHOOL</v>
          </cell>
          <cell r="C472" t="str">
            <v>AZ</v>
          </cell>
          <cell r="D472" t="str">
            <v>MARICOPA COUNTY</v>
          </cell>
        </row>
        <row r="473">
          <cell r="A473">
            <v>400390</v>
          </cell>
          <cell r="B473" t="str">
            <v>CAMELBACK EDUCATION  INC</v>
          </cell>
          <cell r="C473" t="str">
            <v>AZ</v>
          </cell>
          <cell r="D473" t="str">
            <v>MARICOPA COUNTY</v>
          </cell>
        </row>
        <row r="474">
          <cell r="A474">
            <v>400391</v>
          </cell>
          <cell r="B474" t="str">
            <v>VISTA CHARTER SCHOOL</v>
          </cell>
          <cell r="C474" t="str">
            <v>AZ</v>
          </cell>
          <cell r="D474" t="str">
            <v>MARICOPA COUNTY</v>
          </cell>
        </row>
        <row r="475">
          <cell r="A475">
            <v>400393</v>
          </cell>
          <cell r="B475" t="str">
            <v>LIFELONG LEARNING RESEARCH INSTITUTE  INC.</v>
          </cell>
          <cell r="C475" t="str">
            <v>AZ</v>
          </cell>
          <cell r="D475" t="str">
            <v>PIMA COUNTY</v>
          </cell>
        </row>
        <row r="476">
          <cell r="A476">
            <v>400394</v>
          </cell>
          <cell r="B476" t="str">
            <v>AVONDALE LEARNING DBA PRECISION ACADEMY</v>
          </cell>
          <cell r="C476" t="str">
            <v>AZ</v>
          </cell>
          <cell r="D476" t="str">
            <v>MARICOPA COUNTY</v>
          </cell>
        </row>
        <row r="477">
          <cell r="A477">
            <v>400395</v>
          </cell>
          <cell r="B477" t="str">
            <v>LEAD CHARTER SCHOOLS</v>
          </cell>
          <cell r="C477" t="str">
            <v>AZ</v>
          </cell>
          <cell r="D477" t="str">
            <v>MARICOPA COUNTY</v>
          </cell>
        </row>
        <row r="478">
          <cell r="A478">
            <v>400396</v>
          </cell>
          <cell r="B478" t="str">
            <v>ALL ABOARD CHARTER SCHOOL</v>
          </cell>
          <cell r="C478" t="str">
            <v>AZ</v>
          </cell>
          <cell r="D478" t="str">
            <v>MARICOPA COUNTY</v>
          </cell>
        </row>
        <row r="479">
          <cell r="A479">
            <v>400397</v>
          </cell>
          <cell r="B479" t="str">
            <v>CAFA  INC. DBA LEARNING FOUNDATION PERFORMING ARTS SCHOOL</v>
          </cell>
          <cell r="C479" t="str">
            <v>AZ</v>
          </cell>
          <cell r="D479" t="str">
            <v>MARICOPA COUNTY</v>
          </cell>
        </row>
        <row r="480">
          <cell r="A480">
            <v>400398</v>
          </cell>
          <cell r="B480" t="str">
            <v>FOUNDING FATHERS ACADEMIES  INC</v>
          </cell>
          <cell r="C480" t="str">
            <v>AZ</v>
          </cell>
          <cell r="D480" t="str">
            <v>NAVAJO COUNTY</v>
          </cell>
        </row>
        <row r="481">
          <cell r="A481">
            <v>400399</v>
          </cell>
          <cell r="B481" t="str">
            <v>MONTESSORI ACADEMY  INC.</v>
          </cell>
          <cell r="C481" t="str">
            <v>AZ</v>
          </cell>
          <cell r="D481" t="str">
            <v>MARICOPA COUNTY</v>
          </cell>
        </row>
        <row r="482">
          <cell r="A482">
            <v>400401</v>
          </cell>
          <cell r="B482" t="str">
            <v>NEW WORLD EDUCATIONAL CENTER</v>
          </cell>
          <cell r="C482" t="str">
            <v>AZ</v>
          </cell>
          <cell r="D482" t="str">
            <v>MARICOPA COUNTY</v>
          </cell>
        </row>
        <row r="483">
          <cell r="A483">
            <v>400402</v>
          </cell>
          <cell r="B483" t="str">
            <v>CHOLLA ACADEMY</v>
          </cell>
          <cell r="C483" t="str">
            <v>AZ</v>
          </cell>
          <cell r="D483" t="str">
            <v>MARICOPA COUNTY</v>
          </cell>
        </row>
        <row r="484">
          <cell r="A484">
            <v>400403</v>
          </cell>
          <cell r="B484" t="str">
            <v>AKIMEL O OTHAM PEE POSH CHARTER SCHOOL  INC.</v>
          </cell>
          <cell r="C484" t="str">
            <v>AZ</v>
          </cell>
          <cell r="D484" t="str">
            <v>PINAL COUNTY</v>
          </cell>
        </row>
        <row r="485">
          <cell r="A485">
            <v>400404</v>
          </cell>
          <cell r="B485" t="str">
            <v>AKIMEL O'OTHAM PEE POSH CHARTER SCHOOL  INC.</v>
          </cell>
          <cell r="C485" t="str">
            <v>AZ</v>
          </cell>
          <cell r="D485" t="str">
            <v>PINAL COUNTY</v>
          </cell>
        </row>
        <row r="486">
          <cell r="A486">
            <v>400405</v>
          </cell>
          <cell r="B486" t="str">
            <v>CORNERSTONE CHARTER SCHOOL INC</v>
          </cell>
          <cell r="C486" t="str">
            <v>AZ</v>
          </cell>
          <cell r="D486" t="str">
            <v>MARICOPA COUNTY</v>
          </cell>
        </row>
        <row r="487">
          <cell r="A487">
            <v>400406</v>
          </cell>
          <cell r="B487" t="str">
            <v>HAPPY VALLEY SCHOOL  INC.</v>
          </cell>
          <cell r="C487" t="str">
            <v>AZ</v>
          </cell>
          <cell r="D487" t="str">
            <v>MARICOPA COUNTY</v>
          </cell>
        </row>
        <row r="488">
          <cell r="A488">
            <v>400407</v>
          </cell>
          <cell r="B488" t="str">
            <v>TUCSON SMALL SCHOOL PROJECT</v>
          </cell>
          <cell r="C488" t="str">
            <v>AZ</v>
          </cell>
          <cell r="D488" t="str">
            <v>PIMA COUNTY</v>
          </cell>
        </row>
        <row r="489">
          <cell r="A489">
            <v>400409</v>
          </cell>
          <cell r="B489" t="str">
            <v>SATORI  INC.</v>
          </cell>
          <cell r="C489" t="str">
            <v>AZ</v>
          </cell>
          <cell r="D489" t="str">
            <v>PIMA COUNTY</v>
          </cell>
        </row>
        <row r="490">
          <cell r="A490">
            <v>400413</v>
          </cell>
          <cell r="B490" t="str">
            <v>MOHAVE ACCELERATED ELEMENTARY SCHOOL  INC.</v>
          </cell>
          <cell r="C490" t="str">
            <v>AZ</v>
          </cell>
          <cell r="D490" t="str">
            <v>MOHAVE COUNTY</v>
          </cell>
        </row>
        <row r="491">
          <cell r="A491">
            <v>400414</v>
          </cell>
          <cell r="B491" t="str">
            <v>ACADEMY OF BUILDING INDUSTRIES  INC.</v>
          </cell>
          <cell r="C491" t="str">
            <v>AZ</v>
          </cell>
          <cell r="D491" t="str">
            <v>MOHAVE COUNTY</v>
          </cell>
        </row>
        <row r="492">
          <cell r="A492">
            <v>400415</v>
          </cell>
          <cell r="B492" t="str">
            <v>ARIZONA MONTESSORI CHARTER SCHOOL AT ANTHEM</v>
          </cell>
          <cell r="C492" t="str">
            <v>AZ</v>
          </cell>
          <cell r="D492" t="str">
            <v>MARICOPA COUNTY</v>
          </cell>
        </row>
        <row r="493">
          <cell r="A493">
            <v>400416</v>
          </cell>
          <cell r="B493" t="str">
            <v>STARSHINE ACADEMY</v>
          </cell>
          <cell r="C493" t="str">
            <v>AZ</v>
          </cell>
          <cell r="D493" t="str">
            <v>MARICOPA COUNTY</v>
          </cell>
        </row>
        <row r="494">
          <cell r="A494">
            <v>400417</v>
          </cell>
          <cell r="B494" t="str">
            <v>ARIZONA AGRIBUSINESS &amp; EQUINE CENTER  INC.</v>
          </cell>
          <cell r="C494" t="str">
            <v>AZ</v>
          </cell>
          <cell r="D494" t="str">
            <v>MARICOPA COUNTY</v>
          </cell>
        </row>
        <row r="495">
          <cell r="A495">
            <v>400418</v>
          </cell>
          <cell r="B495" t="str">
            <v>AHWATUKEE FOOTHILLS PREP  INC.</v>
          </cell>
          <cell r="C495" t="str">
            <v>AZ</v>
          </cell>
          <cell r="D495" t="str">
            <v>MARICOPA COUNTY</v>
          </cell>
        </row>
        <row r="496">
          <cell r="A496">
            <v>400419</v>
          </cell>
          <cell r="B496" t="str">
            <v>GILA COUNTY REGIONAL SCHOOL DISTRICT</v>
          </cell>
          <cell r="C496" t="str">
            <v>AZ</v>
          </cell>
          <cell r="D496" t="str">
            <v>GILA COUNTY</v>
          </cell>
        </row>
        <row r="497">
          <cell r="A497">
            <v>400420</v>
          </cell>
          <cell r="B497" t="str">
            <v>PILLAR CHARTER SCHOOL</v>
          </cell>
          <cell r="C497" t="str">
            <v>AZ</v>
          </cell>
          <cell r="D497" t="str">
            <v>MARICOPA COUNTY</v>
          </cell>
        </row>
        <row r="498">
          <cell r="A498">
            <v>400421</v>
          </cell>
          <cell r="B498" t="str">
            <v>ESPERANZA COMMUNITY COLLEGIAL ACADEMY</v>
          </cell>
          <cell r="C498" t="str">
            <v>AZ</v>
          </cell>
          <cell r="D498" t="str">
            <v>MARICOPA COUNTY</v>
          </cell>
        </row>
        <row r="499">
          <cell r="A499">
            <v>400423</v>
          </cell>
          <cell r="B499" t="str">
            <v>LEGACY EDUCATION GROUP</v>
          </cell>
          <cell r="C499" t="str">
            <v>AZ</v>
          </cell>
          <cell r="D499" t="str">
            <v>MARICOPA COUNTY</v>
          </cell>
        </row>
        <row r="500">
          <cell r="A500">
            <v>400424</v>
          </cell>
          <cell r="B500" t="str">
            <v>ROSEFIELD CHARTER ELEMENTARY SCHOOL  INC.</v>
          </cell>
          <cell r="C500" t="str">
            <v>AZ</v>
          </cell>
          <cell r="D500" t="str">
            <v>MARICOPA COUNTY</v>
          </cell>
        </row>
        <row r="501">
          <cell r="A501">
            <v>400425</v>
          </cell>
          <cell r="B501" t="str">
            <v>EAST MESA CHARTER ELEMENTARY SCHOOL  INC.</v>
          </cell>
          <cell r="C501" t="str">
            <v>AZ</v>
          </cell>
          <cell r="D501" t="str">
            <v>MARICOPA COUNTY</v>
          </cell>
        </row>
        <row r="502">
          <cell r="A502">
            <v>400426</v>
          </cell>
          <cell r="B502" t="str">
            <v>ARIZONA AGRIBUSINESS &amp; EQUINE CENTER  INC.</v>
          </cell>
          <cell r="C502" t="str">
            <v>AZ</v>
          </cell>
          <cell r="D502" t="str">
            <v>MARICOPA COUNTY</v>
          </cell>
        </row>
        <row r="503">
          <cell r="A503">
            <v>400427</v>
          </cell>
          <cell r="B503" t="str">
            <v>ARIZONA CONNECTIONS ACADEMY CHARTER SCHOOL  INC.</v>
          </cell>
          <cell r="C503" t="str">
            <v>MD</v>
          </cell>
          <cell r="D503" t="str">
            <v>MARICOPA COUNTY</v>
          </cell>
        </row>
        <row r="504">
          <cell r="A504">
            <v>400429</v>
          </cell>
          <cell r="B504" t="str">
            <v>COUNTRY GARDENS CHARTER SCHOOLS</v>
          </cell>
          <cell r="C504" t="str">
            <v>AZ</v>
          </cell>
          <cell r="D504" t="str">
            <v>MARICOPA COUNTY</v>
          </cell>
        </row>
        <row r="505">
          <cell r="A505">
            <v>400431</v>
          </cell>
          <cell r="B505" t="str">
            <v>A CHILD'S VIEW SCHOOL  INC.</v>
          </cell>
          <cell r="C505" t="str">
            <v>AZ</v>
          </cell>
          <cell r="D505" t="str">
            <v>PIMA COUNTY</v>
          </cell>
        </row>
        <row r="506">
          <cell r="A506">
            <v>400432</v>
          </cell>
          <cell r="B506" t="str">
            <v>PORTABLE PRACTICAL EDUCATIONAL PREPARATION  INC. (PPEP  INC.</v>
          </cell>
          <cell r="C506" t="str">
            <v>AZ</v>
          </cell>
          <cell r="D506" t="str">
            <v>MARICOPA COUNTY</v>
          </cell>
        </row>
        <row r="507">
          <cell r="A507">
            <v>400433</v>
          </cell>
          <cell r="B507" t="str">
            <v>EL PUEBLO INTEGRAL - TEACHING &amp; LEARNING COLLABORATIVE</v>
          </cell>
          <cell r="C507" t="str">
            <v>AZ</v>
          </cell>
          <cell r="D507" t="str">
            <v>PIMA COUNTY</v>
          </cell>
        </row>
        <row r="508">
          <cell r="A508">
            <v>400434</v>
          </cell>
          <cell r="B508" t="str">
            <v>SANTA CRUZ COUNTY REGIONAL SCHOOL DISTRICT</v>
          </cell>
          <cell r="C508" t="str">
            <v>AZ</v>
          </cell>
          <cell r="D508" t="str">
            <v>SANTA CRUZ COUNTY</v>
          </cell>
        </row>
        <row r="509">
          <cell r="A509">
            <v>400438</v>
          </cell>
          <cell r="B509" t="str">
            <v>IMAGINE CHARTER ELEMENTARY AT DESERT WEST  INC.</v>
          </cell>
          <cell r="C509" t="str">
            <v>AZ</v>
          </cell>
          <cell r="D509" t="str">
            <v>MARICOPA COUNTY</v>
          </cell>
        </row>
        <row r="510">
          <cell r="A510">
            <v>400439</v>
          </cell>
          <cell r="B510" t="str">
            <v>DESERT STAR COMMUNITY SCHOOL  INC.</v>
          </cell>
          <cell r="C510" t="str">
            <v>AZ</v>
          </cell>
          <cell r="D510" t="str">
            <v>YAVAPAI COUNTY</v>
          </cell>
        </row>
        <row r="511">
          <cell r="A511">
            <v>400440</v>
          </cell>
          <cell r="B511" t="str">
            <v>CHANDLER PREPARATORY ACADEMY</v>
          </cell>
          <cell r="C511" t="str">
            <v>AZ</v>
          </cell>
          <cell r="D511" t="str">
            <v>MARICOPA COUNTY</v>
          </cell>
        </row>
        <row r="512">
          <cell r="A512">
            <v>400441</v>
          </cell>
          <cell r="B512" t="str">
            <v>IMAGINE MIDDLE AT SURPRISE  INC.</v>
          </cell>
          <cell r="C512" t="str">
            <v>AZ</v>
          </cell>
          <cell r="D512" t="str">
            <v>MARICOPA COUNTY</v>
          </cell>
        </row>
        <row r="513">
          <cell r="A513">
            <v>400442</v>
          </cell>
          <cell r="B513" t="str">
            <v>IMAGINE MIDDLE AT EAST MESA  INC.</v>
          </cell>
          <cell r="C513" t="str">
            <v>AZ</v>
          </cell>
          <cell r="D513" t="str">
            <v>MARICOPA COUNTY</v>
          </cell>
        </row>
        <row r="514">
          <cell r="A514">
            <v>400444</v>
          </cell>
          <cell r="B514" t="str">
            <v>PRESCOTT VALLEY CHARTER SCHOOL</v>
          </cell>
          <cell r="C514" t="str">
            <v>AZ</v>
          </cell>
          <cell r="D514" t="str">
            <v>YAVAPAI COUNTY</v>
          </cell>
        </row>
        <row r="515">
          <cell r="A515">
            <v>400445</v>
          </cell>
          <cell r="B515" t="str">
            <v>IMAGINE CHARTER ELEMENTARY AT CAMELBACK  INC.</v>
          </cell>
          <cell r="C515" t="str">
            <v>AZ</v>
          </cell>
          <cell r="D515" t="str">
            <v>MARICOPA COUNTY</v>
          </cell>
        </row>
        <row r="516">
          <cell r="A516">
            <v>400446</v>
          </cell>
          <cell r="B516" t="str">
            <v>IMAGINE ELEMENTARY AT TEMPE  INC.</v>
          </cell>
          <cell r="C516" t="str">
            <v>AZ</v>
          </cell>
          <cell r="D516" t="str">
            <v>MARICOPA COUNTY</v>
          </cell>
        </row>
        <row r="517">
          <cell r="A517">
            <v>400447</v>
          </cell>
          <cell r="B517" t="str">
            <v>AMERICAN CHARTER SCHOOLS FOUNDATION D.B.A. SOUTH RIDGE HIGH</v>
          </cell>
          <cell r="C517" t="str">
            <v>AZ</v>
          </cell>
          <cell r="D517" t="str">
            <v>MARICOPA COUNTY</v>
          </cell>
        </row>
        <row r="518">
          <cell r="A518">
            <v>400448</v>
          </cell>
          <cell r="B518" t="str">
            <v>DESERT SKY COMMUNITY SCHOOL  INC.</v>
          </cell>
          <cell r="C518" t="str">
            <v>AZ</v>
          </cell>
          <cell r="D518" t="str">
            <v>PIMA COUNTY</v>
          </cell>
        </row>
        <row r="519">
          <cell r="A519">
            <v>400450</v>
          </cell>
          <cell r="B519" t="str">
            <v>AGUA FRIA UNION HIGH SCHOOL DISTRICT</v>
          </cell>
          <cell r="C519" t="str">
            <v>AZ</v>
          </cell>
          <cell r="D519" t="str">
            <v>MARICOPA COUNTY</v>
          </cell>
        </row>
        <row r="520">
          <cell r="A520">
            <v>400451</v>
          </cell>
          <cell r="B520" t="str">
            <v>KIN DAH LICHII OLTA  INC.</v>
          </cell>
          <cell r="C520" t="str">
            <v>AZ</v>
          </cell>
          <cell r="D520" t="str">
            <v>APACHE COUNTY</v>
          </cell>
        </row>
        <row r="521">
          <cell r="A521">
            <v>400453</v>
          </cell>
          <cell r="B521" t="str">
            <v>PINAL COUNTY JUVENILE DETENTION</v>
          </cell>
          <cell r="C521" t="str">
            <v>AZ</v>
          </cell>
          <cell r="D521" t="str">
            <v>PINAL COUNTY</v>
          </cell>
        </row>
        <row r="522">
          <cell r="A522">
            <v>400454</v>
          </cell>
          <cell r="B522" t="str">
            <v>GREENLEE JUVENILE DETENTION CENTER</v>
          </cell>
          <cell r="C522" t="str">
            <v>AZ</v>
          </cell>
          <cell r="D522" t="str">
            <v>GRAHAM COUNTY</v>
          </cell>
        </row>
        <row r="523">
          <cell r="A523">
            <v>400455</v>
          </cell>
          <cell r="B523" t="str">
            <v>ARIZONA STATE HOSPITAL</v>
          </cell>
          <cell r="C523" t="str">
            <v>AZ</v>
          </cell>
          <cell r="D523" t="str">
            <v>MARICOPA COUNTY</v>
          </cell>
        </row>
        <row r="524">
          <cell r="A524">
            <v>400456</v>
          </cell>
          <cell r="B524" t="str">
            <v>GRAHAM COUNTY JUVENILE DETENTION</v>
          </cell>
          <cell r="C524" t="str">
            <v>AZ</v>
          </cell>
          <cell r="D524" t="str">
            <v>GRAHAM COUNTY</v>
          </cell>
        </row>
        <row r="525">
          <cell r="A525">
            <v>400457</v>
          </cell>
          <cell r="B525" t="str">
            <v>COCHISE COUNTY JUVENILE DETENTION</v>
          </cell>
          <cell r="C525" t="str">
            <v>AZ</v>
          </cell>
          <cell r="D525" t="str">
            <v>COCHISE COUNTY</v>
          </cell>
        </row>
        <row r="526">
          <cell r="A526">
            <v>400458</v>
          </cell>
          <cell r="B526" t="str">
            <v>YUMA COUNTY JUVENILE JUSTICE CENTER</v>
          </cell>
          <cell r="C526" t="str">
            <v>AZ</v>
          </cell>
          <cell r="D526" t="str">
            <v>YUMA COUNTY</v>
          </cell>
        </row>
        <row r="527">
          <cell r="A527">
            <v>400459</v>
          </cell>
          <cell r="B527" t="str">
            <v>MARICOPA COUNTY SHERIFFS OFFICE</v>
          </cell>
          <cell r="C527" t="str">
            <v>AZ</v>
          </cell>
          <cell r="D527" t="str">
            <v>MARICOPA COUNTY</v>
          </cell>
        </row>
        <row r="528">
          <cell r="A528">
            <v>400460</v>
          </cell>
          <cell r="B528" t="str">
            <v>YAVAPAI COUNTY JUVENILE JUSTICE CENTER</v>
          </cell>
          <cell r="C528" t="str">
            <v>AZ</v>
          </cell>
          <cell r="D528" t="str">
            <v>YAVAPAI COUNTY</v>
          </cell>
        </row>
        <row r="529">
          <cell r="A529">
            <v>400461</v>
          </cell>
          <cell r="B529" t="str">
            <v>MOHAVE COUNTY JUVENILE DETENTION</v>
          </cell>
          <cell r="C529" t="str">
            <v>AZ</v>
          </cell>
          <cell r="D529" t="str">
            <v>MOHAVE COUNTY</v>
          </cell>
        </row>
        <row r="530">
          <cell r="A530">
            <v>400462</v>
          </cell>
          <cell r="B530" t="str">
            <v>RAY OF LIGHT ACADEMY</v>
          </cell>
          <cell r="C530" t="str">
            <v>AZ</v>
          </cell>
          <cell r="D530" t="str">
            <v>SANTA CRUZ COUNTY</v>
          </cell>
        </row>
        <row r="531">
          <cell r="A531">
            <v>400463</v>
          </cell>
          <cell r="B531" t="str">
            <v>ARIZONA STATE SCHOOL FOR THE DEAF AND BLIND</v>
          </cell>
          <cell r="C531" t="str">
            <v>AZ</v>
          </cell>
          <cell r="D531" t="str">
            <v>PIMA COUNTY</v>
          </cell>
        </row>
        <row r="532">
          <cell r="A532">
            <v>400480</v>
          </cell>
          <cell r="B532" t="str">
            <v>AGUILA ELEMENTARY DISTRICT</v>
          </cell>
          <cell r="C532" t="str">
            <v>AZ</v>
          </cell>
          <cell r="D532" t="str">
            <v>MARICOPA COUNTY</v>
          </cell>
        </row>
        <row r="533">
          <cell r="A533">
            <v>400520</v>
          </cell>
          <cell r="B533" t="str">
            <v>AJO UNIFIED DISTRICT</v>
          </cell>
          <cell r="C533" t="str">
            <v>AZ</v>
          </cell>
          <cell r="D533" t="str">
            <v>PIMA COUNTY</v>
          </cell>
        </row>
        <row r="534">
          <cell r="A534">
            <v>400600</v>
          </cell>
          <cell r="B534" t="str">
            <v>ALHAMBRA ELEMENTARY DISTRICT</v>
          </cell>
          <cell r="C534" t="str">
            <v>AZ</v>
          </cell>
          <cell r="D534" t="str">
            <v>MARICOPA COUNTY</v>
          </cell>
        </row>
        <row r="535">
          <cell r="A535">
            <v>400607</v>
          </cell>
          <cell r="B535" t="str">
            <v>EAGLE ELEMENTARY DISTRICT</v>
          </cell>
          <cell r="C535" t="str">
            <v>AZ</v>
          </cell>
          <cell r="D535" t="str">
            <v>GREENLEE COUNTY</v>
          </cell>
        </row>
        <row r="536">
          <cell r="A536">
            <v>400608</v>
          </cell>
          <cell r="B536" t="str">
            <v>BASIS SCHOOL  INC.</v>
          </cell>
          <cell r="C536" t="str">
            <v>AZ</v>
          </cell>
          <cell r="D536" t="str">
            <v>MARICOPA COUNTY</v>
          </cell>
        </row>
        <row r="537">
          <cell r="A537">
            <v>400609</v>
          </cell>
          <cell r="B537" t="str">
            <v>BRADLEY ACADEMY OF EXCELLENCE  INC.</v>
          </cell>
          <cell r="C537" t="str">
            <v>AZ</v>
          </cell>
          <cell r="D537" t="str">
            <v>MARICOPA COUNTY</v>
          </cell>
        </row>
        <row r="538">
          <cell r="A538">
            <v>400610</v>
          </cell>
          <cell r="B538" t="str">
            <v>DESERT HEIGHTS CHARTER SCHOOLS</v>
          </cell>
          <cell r="C538" t="str">
            <v>AZ</v>
          </cell>
          <cell r="D538" t="str">
            <v>MARICOPA COUNTY</v>
          </cell>
        </row>
        <row r="539">
          <cell r="A539">
            <v>400612</v>
          </cell>
          <cell r="B539" t="str">
            <v>NORTHEAST ARIZONA TECHNOLOGICAL INSTITUTE OF VOCATIONAL EDUC</v>
          </cell>
          <cell r="C539" t="str">
            <v>AZ</v>
          </cell>
          <cell r="D539" t="str">
            <v>NAVAJO COUNTY</v>
          </cell>
        </row>
        <row r="540">
          <cell r="A540">
            <v>400613</v>
          </cell>
          <cell r="B540" t="str">
            <v>EDUCATIONAL IMPACT  INC.</v>
          </cell>
          <cell r="C540" t="str">
            <v>AZ</v>
          </cell>
          <cell r="D540" t="str">
            <v>PIMA COUNTY</v>
          </cell>
        </row>
        <row r="541">
          <cell r="A541">
            <v>400614</v>
          </cell>
          <cell r="B541" t="str">
            <v>MCCCD ON BEHALF OF PHOENIX COLLEGE PREPARATORY ACADEMY</v>
          </cell>
          <cell r="C541" t="str">
            <v>AZ</v>
          </cell>
          <cell r="D541" t="str">
            <v>MARICOPA COUNTY</v>
          </cell>
        </row>
        <row r="542">
          <cell r="A542">
            <v>400615</v>
          </cell>
          <cell r="B542" t="str">
            <v>WEST-MEC - WESTERN MARICOPA EDUCATION CENTER</v>
          </cell>
          <cell r="C542" t="str">
            <v>AZ</v>
          </cell>
          <cell r="D542" t="str">
            <v>MARICOPA COUNTY</v>
          </cell>
        </row>
        <row r="543">
          <cell r="A543">
            <v>400616</v>
          </cell>
          <cell r="B543" t="str">
            <v>NEW SCHOOL FOR THE ARTS MIDDLE SCHOOL</v>
          </cell>
          <cell r="C543" t="str">
            <v>AZ</v>
          </cell>
          <cell r="D543" t="str">
            <v>MARICOPA COUNTY</v>
          </cell>
        </row>
        <row r="544">
          <cell r="A544">
            <v>400618</v>
          </cell>
          <cell r="B544" t="str">
            <v>AMERICAN CHARTER SCHOOLS FOUNDATION D.B.A. SOUTH POINTE HIGH</v>
          </cell>
          <cell r="C544" t="str">
            <v>AZ</v>
          </cell>
          <cell r="D544" t="str">
            <v>MARICOPA COUNTY</v>
          </cell>
        </row>
        <row r="545">
          <cell r="A545">
            <v>400619</v>
          </cell>
          <cell r="B545" t="str">
            <v>AMERICAN CHARTER SCHOOLS FOUNDATION D.B.A. ALTA VISTA HIGH S</v>
          </cell>
          <cell r="C545" t="str">
            <v>AZ</v>
          </cell>
          <cell r="D545" t="str">
            <v>MARICOPA COUNTY</v>
          </cell>
        </row>
        <row r="546">
          <cell r="A546">
            <v>400620</v>
          </cell>
          <cell r="B546" t="str">
            <v>PINNACLE EDUCATION-MESA  INC.</v>
          </cell>
          <cell r="C546" t="str">
            <v>AZ</v>
          </cell>
          <cell r="D546" t="str">
            <v>MARICOPA COUNTY</v>
          </cell>
        </row>
        <row r="547">
          <cell r="A547">
            <v>400621</v>
          </cell>
          <cell r="B547" t="str">
            <v>PINNACLE EDUCATION-TEMPE  INC.</v>
          </cell>
          <cell r="C547" t="str">
            <v>AZ</v>
          </cell>
          <cell r="D547" t="str">
            <v>MARICOPA COUNTY</v>
          </cell>
        </row>
        <row r="548">
          <cell r="A548">
            <v>400625</v>
          </cell>
          <cell r="B548" t="str">
            <v>PINNACLE EDUCATION-KINO  INC.</v>
          </cell>
          <cell r="C548" t="str">
            <v>AZ</v>
          </cell>
          <cell r="D548" t="str">
            <v>SANTA CRUZ COUNTY</v>
          </cell>
        </row>
        <row r="549">
          <cell r="A549">
            <v>400626</v>
          </cell>
          <cell r="B549" t="str">
            <v>PINNACLE EDUCATION-CASA GRANDE  INC.</v>
          </cell>
          <cell r="C549" t="str">
            <v>AZ</v>
          </cell>
          <cell r="D549" t="str">
            <v>PINAL COUNTY</v>
          </cell>
        </row>
        <row r="550">
          <cell r="A550">
            <v>400630</v>
          </cell>
          <cell r="B550" t="str">
            <v>ALPINE ELEMENTARY DISTRICT</v>
          </cell>
          <cell r="C550" t="str">
            <v>AZ</v>
          </cell>
          <cell r="D550" t="str">
            <v>APACHE COUNTY</v>
          </cell>
        </row>
        <row r="551">
          <cell r="A551">
            <v>400631</v>
          </cell>
          <cell r="B551" t="str">
            <v>PATRIOT ACADEMY  INC.</v>
          </cell>
          <cell r="C551" t="str">
            <v>AZ</v>
          </cell>
          <cell r="D551" t="str">
            <v>MARICOPA COUNTY</v>
          </cell>
        </row>
        <row r="552">
          <cell r="A552">
            <v>400632</v>
          </cell>
          <cell r="B552" t="str">
            <v>COCHISE COMMUNITY DEVELOPMENT CORPORATION</v>
          </cell>
          <cell r="C552" t="str">
            <v>AZ</v>
          </cell>
          <cell r="D552" t="str">
            <v>COCHISE COUNTY</v>
          </cell>
        </row>
        <row r="553">
          <cell r="A553">
            <v>400633</v>
          </cell>
          <cell r="B553" t="str">
            <v>CANYON ROSE ACADEMY  INC.</v>
          </cell>
          <cell r="C553" t="str">
            <v>AZ</v>
          </cell>
          <cell r="D553" t="str">
            <v>PIMA COUNTY</v>
          </cell>
        </row>
        <row r="554">
          <cell r="A554">
            <v>400634</v>
          </cell>
          <cell r="B554" t="str">
            <v>ALLSPORT ACADEMY</v>
          </cell>
          <cell r="C554" t="str">
            <v>AZ</v>
          </cell>
          <cell r="D554" t="str">
            <v>PIMA COUNTY</v>
          </cell>
        </row>
        <row r="555">
          <cell r="A555">
            <v>400636</v>
          </cell>
          <cell r="B555" t="str">
            <v>BLUEPRINT EDUCATION</v>
          </cell>
          <cell r="C555" t="str">
            <v>AZ</v>
          </cell>
          <cell r="D555" t="str">
            <v>MARICOPA COUNTY</v>
          </cell>
        </row>
        <row r="556">
          <cell r="A556">
            <v>400637</v>
          </cell>
          <cell r="B556" t="str">
            <v>EDKEY  INC. - REDWOOD ACADEMY</v>
          </cell>
          <cell r="C556" t="str">
            <v>AZ</v>
          </cell>
          <cell r="D556" t="str">
            <v>MARICOPA COUNTY</v>
          </cell>
        </row>
        <row r="557">
          <cell r="A557">
            <v>400638</v>
          </cell>
          <cell r="B557" t="str">
            <v>EDKEY  INC. - PATHFINDER ACADEMY</v>
          </cell>
          <cell r="C557" t="str">
            <v>AZ</v>
          </cell>
          <cell r="D557" t="str">
            <v>MARICOPA COUNTY</v>
          </cell>
        </row>
        <row r="558">
          <cell r="A558">
            <v>400640</v>
          </cell>
          <cell r="B558" t="str">
            <v>EDKEY  INC. - SEQUOIA SCHOOL FOR THE DEAF AND HARD OF HEARIN</v>
          </cell>
          <cell r="C558" t="str">
            <v>AZ</v>
          </cell>
          <cell r="D558" t="str">
            <v>MARICOPA COUNTY</v>
          </cell>
        </row>
        <row r="559">
          <cell r="A559">
            <v>400641</v>
          </cell>
          <cell r="B559" t="str">
            <v>EDKEY  INC. - SEQUOIA RANCH SCHOOL</v>
          </cell>
          <cell r="C559" t="str">
            <v>AZ</v>
          </cell>
          <cell r="D559" t="str">
            <v>MARICOPA COUNTY</v>
          </cell>
        </row>
        <row r="560">
          <cell r="A560">
            <v>400649</v>
          </cell>
          <cell r="B560" t="str">
            <v>HERITAGE ELEMENTARY SCHOOL</v>
          </cell>
          <cell r="C560" t="str">
            <v>AZ</v>
          </cell>
          <cell r="D560" t="str">
            <v>MARICOPA COUNTY</v>
          </cell>
        </row>
        <row r="561">
          <cell r="A561">
            <v>400650</v>
          </cell>
          <cell r="B561" t="str">
            <v>INTEGRITY EDUCATION INCORPORATED</v>
          </cell>
          <cell r="C561" t="str">
            <v>AZ</v>
          </cell>
          <cell r="D561" t="str">
            <v>MARICOPA COUNTY</v>
          </cell>
        </row>
        <row r="562">
          <cell r="A562">
            <v>400653</v>
          </cell>
          <cell r="B562" t="str">
            <v>EDKEY  INC. - ARIZONA CONSERVATORY FOR ARTS AND ACADEMICS</v>
          </cell>
          <cell r="C562" t="str">
            <v>AZ</v>
          </cell>
          <cell r="D562" t="str">
            <v>MARICOPA COUNTY</v>
          </cell>
        </row>
        <row r="563">
          <cell r="A563">
            <v>400655</v>
          </cell>
          <cell r="B563" t="str">
            <v>VERITAS PREPARATORY ACADEMY</v>
          </cell>
          <cell r="C563" t="str">
            <v>AZ</v>
          </cell>
          <cell r="D563" t="str">
            <v>MARICOPA COUNTY</v>
          </cell>
        </row>
        <row r="564">
          <cell r="A564">
            <v>400656</v>
          </cell>
          <cell r="B564" t="str">
            <v>RSD CHARTER SCHOOL  INC.</v>
          </cell>
          <cell r="C564" t="str">
            <v>AZ</v>
          </cell>
          <cell r="D564" t="str">
            <v>MARICOPA COUNTY</v>
          </cell>
        </row>
        <row r="565">
          <cell r="A565">
            <v>400680</v>
          </cell>
          <cell r="B565" t="str">
            <v>AMPHITHEATER UNIFIED DISTRICT</v>
          </cell>
          <cell r="C565" t="str">
            <v>AZ</v>
          </cell>
          <cell r="D565" t="str">
            <v>PIMA COUNTY</v>
          </cell>
        </row>
        <row r="566">
          <cell r="A566">
            <v>400720</v>
          </cell>
          <cell r="B566" t="str">
            <v>ANTELOPE UNION HIGH SCHOOL DISTRICT</v>
          </cell>
          <cell r="C566" t="str">
            <v>AZ</v>
          </cell>
          <cell r="D566" t="str">
            <v>YUMA COUNTY</v>
          </cell>
        </row>
        <row r="567">
          <cell r="A567">
            <v>400745</v>
          </cell>
          <cell r="B567" t="str">
            <v>LEGACY TRADITIONAL CHARTER SCHOOL - MARICOPA</v>
          </cell>
          <cell r="C567" t="str">
            <v>AZ</v>
          </cell>
          <cell r="D567" t="str">
            <v>PINAL COUNTY</v>
          </cell>
        </row>
        <row r="568">
          <cell r="A568">
            <v>400746</v>
          </cell>
          <cell r="B568" t="str">
            <v>EDUPRIZE SCHOOLS  LLC</v>
          </cell>
          <cell r="C568" t="str">
            <v>AZ</v>
          </cell>
          <cell r="D568" t="str">
            <v>PINAL COUNTY</v>
          </cell>
        </row>
        <row r="569">
          <cell r="A569">
            <v>400747</v>
          </cell>
          <cell r="B569" t="str">
            <v>SCOTTSDALE PREPARATORY ACADEMY</v>
          </cell>
          <cell r="C569" t="str">
            <v>AZ</v>
          </cell>
          <cell r="D569" t="str">
            <v>MARICOPA COUNTY</v>
          </cell>
        </row>
        <row r="570">
          <cell r="A570">
            <v>400748</v>
          </cell>
          <cell r="B570" t="str">
            <v>SAGE ACADEMY  INC.</v>
          </cell>
          <cell r="C570" t="str">
            <v>AZ</v>
          </cell>
          <cell r="D570" t="str">
            <v>MARICOPA COUNTY</v>
          </cell>
        </row>
        <row r="571">
          <cell r="A571">
            <v>400749</v>
          </cell>
          <cell r="B571" t="str">
            <v>CHRISTOPHER VERDE SCHOOL DISTRICT</v>
          </cell>
          <cell r="C571" t="str">
            <v>AZ</v>
          </cell>
          <cell r="D571" t="str">
            <v>MARICOPA COUNTY</v>
          </cell>
        </row>
        <row r="572">
          <cell r="A572">
            <v>400750</v>
          </cell>
          <cell r="B572" t="str">
            <v>APACHE ELEMENTARY DISTRICT</v>
          </cell>
          <cell r="C572" t="str">
            <v>AZ</v>
          </cell>
          <cell r="D572" t="str">
            <v>COCHISE COUNTY</v>
          </cell>
        </row>
        <row r="573">
          <cell r="A573">
            <v>400751</v>
          </cell>
          <cell r="B573" t="str">
            <v>CONCORDIA CHARTER SCHOOL  INC.</v>
          </cell>
          <cell r="C573" t="str">
            <v>AZ</v>
          </cell>
          <cell r="D573" t="str">
            <v>MARICOPA COUNTY</v>
          </cell>
        </row>
        <row r="574">
          <cell r="A574">
            <v>400752</v>
          </cell>
          <cell r="B574" t="str">
            <v>PIMA COUNTY JTED</v>
          </cell>
          <cell r="C574" t="str">
            <v>AZ</v>
          </cell>
          <cell r="D574" t="str">
            <v>PIMA COUNTY</v>
          </cell>
        </row>
        <row r="575">
          <cell r="A575">
            <v>400753</v>
          </cell>
          <cell r="B575" t="str">
            <v>AMBASSADOR ACADEMY</v>
          </cell>
          <cell r="C575" t="str">
            <v>AZ</v>
          </cell>
          <cell r="D575" t="str">
            <v>MARICOPA COUNTY</v>
          </cell>
        </row>
        <row r="576">
          <cell r="A576">
            <v>400754</v>
          </cell>
          <cell r="B576" t="str">
            <v>IMAGINE DESERT WEST MIDDLE  INC.</v>
          </cell>
          <cell r="C576" t="str">
            <v>AZ</v>
          </cell>
          <cell r="D576" t="str">
            <v>MARICOPA COUNTY</v>
          </cell>
        </row>
        <row r="577">
          <cell r="A577">
            <v>400755</v>
          </cell>
          <cell r="B577" t="str">
            <v>FREEDOM ACADEMY  INC.</v>
          </cell>
          <cell r="C577" t="str">
            <v>AZ</v>
          </cell>
          <cell r="D577" t="str">
            <v>MARICOPA COUNTY</v>
          </cell>
        </row>
        <row r="578">
          <cell r="A578">
            <v>400756</v>
          </cell>
          <cell r="B578" t="str">
            <v>IMAGINE CAMELBACK MIDDLE  INC.</v>
          </cell>
          <cell r="C578" t="str">
            <v>AZ</v>
          </cell>
          <cell r="D578" t="str">
            <v>MARICOPA COUNTY</v>
          </cell>
        </row>
        <row r="579">
          <cell r="A579">
            <v>400757</v>
          </cell>
          <cell r="B579" t="str">
            <v>ARETE PREPARATORY ACADEMY</v>
          </cell>
          <cell r="C579" t="str">
            <v>AZ</v>
          </cell>
          <cell r="D579" t="str">
            <v>MARICOPA COUNTY</v>
          </cell>
        </row>
        <row r="580">
          <cell r="A580">
            <v>400758</v>
          </cell>
          <cell r="B580" t="str">
            <v>CANDEO SCHOOLS  INC.</v>
          </cell>
          <cell r="C580" t="str">
            <v>AZ</v>
          </cell>
          <cell r="D580" t="str">
            <v>MARICOPA COUNTY</v>
          </cell>
        </row>
        <row r="581">
          <cell r="A581">
            <v>400760</v>
          </cell>
          <cell r="B581" t="str">
            <v>GLENDALE PREPARATORY ACADEMY</v>
          </cell>
          <cell r="C581" t="str">
            <v>AZ</v>
          </cell>
          <cell r="D581" t="str">
            <v>MARICOPA COUNTY</v>
          </cell>
        </row>
        <row r="582">
          <cell r="A582">
            <v>400761</v>
          </cell>
          <cell r="B582" t="str">
            <v>TEMPE PREPARATORY JUNIOR ACADEMY</v>
          </cell>
          <cell r="C582" t="str">
            <v>AZ</v>
          </cell>
          <cell r="D582" t="str">
            <v>MARICOPA COUNTY</v>
          </cell>
        </row>
        <row r="583">
          <cell r="A583">
            <v>400762</v>
          </cell>
          <cell r="B583" t="str">
            <v>GRAHAM COUNTY SCHOOL SUPERINTENDENT</v>
          </cell>
          <cell r="C583" t="str">
            <v>AZ</v>
          </cell>
          <cell r="D583" t="str">
            <v>GRAHAM COUNTY</v>
          </cell>
        </row>
        <row r="584">
          <cell r="A584">
            <v>400763</v>
          </cell>
          <cell r="B584" t="str">
            <v>EAGLE SOUTH MOUNTAIN CHARTER  INC.</v>
          </cell>
          <cell r="C584" t="str">
            <v>AZ</v>
          </cell>
          <cell r="D584" t="str">
            <v>MARICOPA COUNTY</v>
          </cell>
        </row>
        <row r="585">
          <cell r="A585">
            <v>400764</v>
          </cell>
          <cell r="B585" t="str">
            <v>ASU PREPARATORY ACADEMY</v>
          </cell>
          <cell r="C585" t="str">
            <v>AZ</v>
          </cell>
          <cell r="D585" t="str">
            <v>MARICOPA COUNTY</v>
          </cell>
        </row>
        <row r="586">
          <cell r="A586">
            <v>400765</v>
          </cell>
          <cell r="B586" t="str">
            <v>GILA COUNTY SHERIFFS OFFICE</v>
          </cell>
          <cell r="C586" t="str">
            <v>AZ</v>
          </cell>
          <cell r="D586" t="str">
            <v>GILA COUNTY</v>
          </cell>
        </row>
        <row r="587">
          <cell r="A587">
            <v>400766</v>
          </cell>
          <cell r="B587" t="str">
            <v>IMAGINE COOLIDGE ELEMENTARY  INC.</v>
          </cell>
          <cell r="C587" t="str">
            <v>AZ</v>
          </cell>
          <cell r="D587" t="str">
            <v>PINAL COUNTY</v>
          </cell>
        </row>
        <row r="588">
          <cell r="A588">
            <v>400767</v>
          </cell>
          <cell r="B588" t="str">
            <v>GILA COUNTY JUVENILE DETENTION</v>
          </cell>
          <cell r="C588" t="str">
            <v>AZ</v>
          </cell>
          <cell r="D588" t="str">
            <v>GILA COUNTY</v>
          </cell>
        </row>
        <row r="589">
          <cell r="A589">
            <v>400768</v>
          </cell>
          <cell r="B589" t="str">
            <v>PIMA PREVENTION PARTNERSHIP DBA PIMA PARTNERSHIP ACADEMY</v>
          </cell>
          <cell r="C589" t="str">
            <v>AZ</v>
          </cell>
          <cell r="D589" t="str">
            <v>PIMA COUNTY</v>
          </cell>
        </row>
        <row r="590">
          <cell r="A590">
            <v>400769</v>
          </cell>
          <cell r="B590" t="str">
            <v>IMAGINE PREP COOLIDGE  INC.</v>
          </cell>
          <cell r="C590" t="str">
            <v>AZ</v>
          </cell>
          <cell r="D590" t="str">
            <v>PINAL COUNTY</v>
          </cell>
        </row>
        <row r="591">
          <cell r="A591">
            <v>400770</v>
          </cell>
          <cell r="B591" t="str">
            <v>IMAGINE PREP SURPRISE  INC.</v>
          </cell>
          <cell r="C591" t="str">
            <v>AZ</v>
          </cell>
          <cell r="D591" t="str">
            <v>MARICOPA COUNTY</v>
          </cell>
        </row>
        <row r="592">
          <cell r="A592">
            <v>400771</v>
          </cell>
          <cell r="B592" t="str">
            <v>BLUE ADOBE PROJECT</v>
          </cell>
          <cell r="C592" t="str">
            <v>AZ</v>
          </cell>
          <cell r="D592" t="str">
            <v>PIMA COUNTY</v>
          </cell>
        </row>
        <row r="593">
          <cell r="A593">
            <v>400772</v>
          </cell>
          <cell r="B593" t="str">
            <v>MOUNTAIN INSTITUTE JTED</v>
          </cell>
          <cell r="C593" t="str">
            <v>AZ</v>
          </cell>
          <cell r="D593" t="str">
            <v>YAVAPAI COUNTY</v>
          </cell>
        </row>
        <row r="594">
          <cell r="A594">
            <v>400773</v>
          </cell>
          <cell r="B594" t="str">
            <v>YUMA COUNTY SHERIFFS OFFICE</v>
          </cell>
          <cell r="C594" t="str">
            <v>AZ</v>
          </cell>
          <cell r="D594" t="str">
            <v>YUMA COUNTY</v>
          </cell>
        </row>
        <row r="595">
          <cell r="A595">
            <v>400774</v>
          </cell>
          <cell r="B595" t="str">
            <v>SONORAN SCIENCE ACADEMY - BROADWAY</v>
          </cell>
          <cell r="C595" t="str">
            <v>AZ</v>
          </cell>
          <cell r="D595" t="str">
            <v>PIMA COUNTY</v>
          </cell>
        </row>
        <row r="596">
          <cell r="A596">
            <v>400775</v>
          </cell>
          <cell r="B596" t="str">
            <v>SAN TAN MONTESSORI SCHOOL  INC.</v>
          </cell>
          <cell r="C596" t="str">
            <v>AZ</v>
          </cell>
          <cell r="D596" t="str">
            <v>MARICOPA COUNTY</v>
          </cell>
        </row>
        <row r="597">
          <cell r="A597">
            <v>400776</v>
          </cell>
          <cell r="B597" t="str">
            <v>DAISY EDUCATION CORPORATION DBA SONORAN SCIENCE ACADEMY - PH</v>
          </cell>
          <cell r="C597" t="str">
            <v>AZ</v>
          </cell>
          <cell r="D597" t="str">
            <v>MARICOPA COUNTY</v>
          </cell>
        </row>
        <row r="598">
          <cell r="A598">
            <v>400777</v>
          </cell>
          <cell r="B598" t="str">
            <v>SANTA CRUZ COUNTY SHERIFFS OFFICE</v>
          </cell>
          <cell r="C598" t="str">
            <v>AZ</v>
          </cell>
          <cell r="D598" t="str">
            <v>SANTA CRUZ COUNTY</v>
          </cell>
        </row>
        <row r="599">
          <cell r="A599">
            <v>400778</v>
          </cell>
          <cell r="B599" t="str">
            <v>DAISY EDUCATION CORPORATION DBA PARAGON SCIENCE ACADEMY</v>
          </cell>
          <cell r="C599" t="str">
            <v>AZ</v>
          </cell>
          <cell r="D599" t="str">
            <v>MARICOPA COUNTY</v>
          </cell>
        </row>
        <row r="600">
          <cell r="A600">
            <v>400779</v>
          </cell>
          <cell r="B600" t="str">
            <v>GREENLEE COUNTY SHERIFFS OFFICE</v>
          </cell>
          <cell r="C600" t="str">
            <v>AZ</v>
          </cell>
          <cell r="D600" t="str">
            <v>GREENLEE COUNTY</v>
          </cell>
        </row>
        <row r="601">
          <cell r="A601">
            <v>400780</v>
          </cell>
          <cell r="B601" t="str">
            <v>IMAGINE AVONDALE ELEMENTARY  INC.</v>
          </cell>
          <cell r="C601" t="str">
            <v>AZ</v>
          </cell>
          <cell r="D601" t="str">
            <v>MARICOPA COUNTY</v>
          </cell>
        </row>
        <row r="602">
          <cell r="A602">
            <v>400781</v>
          </cell>
          <cell r="B602" t="str">
            <v>MATH AND SCIENCE SUCCESS ACADEMY  INC.</v>
          </cell>
          <cell r="C602" t="str">
            <v>AZ</v>
          </cell>
          <cell r="D602" t="str">
            <v>PIMA COUNTY</v>
          </cell>
        </row>
        <row r="603">
          <cell r="A603">
            <v>400782</v>
          </cell>
          <cell r="B603" t="str">
            <v>HAVEN MONTESSORI CHILDREN'S HOUSE  INC.</v>
          </cell>
          <cell r="C603" t="str">
            <v>AZ</v>
          </cell>
          <cell r="D603" t="str">
            <v>COCONINO COUNTY</v>
          </cell>
        </row>
        <row r="604">
          <cell r="A604">
            <v>400783</v>
          </cell>
          <cell r="B604" t="str">
            <v>IMAGINE PREP SUPERSTITION  INC.</v>
          </cell>
          <cell r="C604" t="str">
            <v>AZ</v>
          </cell>
          <cell r="D604" t="str">
            <v>PINAL COUNTY</v>
          </cell>
        </row>
        <row r="605">
          <cell r="A605">
            <v>400784</v>
          </cell>
          <cell r="B605" t="str">
            <v>NAVAJO COUNTY SCHOOL SUPERINTENDENTS OFFICE</v>
          </cell>
          <cell r="C605" t="str">
            <v>AZ</v>
          </cell>
          <cell r="D605" t="str">
            <v>NAVAJO COUNTY</v>
          </cell>
        </row>
        <row r="606">
          <cell r="A606">
            <v>400785</v>
          </cell>
          <cell r="B606" t="str">
            <v>AZ COMPASS SCHOOLS  INC.</v>
          </cell>
          <cell r="C606" t="str">
            <v>AZ</v>
          </cell>
          <cell r="D606" t="str">
            <v>MARICOPA COUNTY</v>
          </cell>
        </row>
        <row r="607">
          <cell r="A607">
            <v>400786</v>
          </cell>
          <cell r="B607" t="str">
            <v>WEST VALLEY ARTS AND TECHNOLOGY ACADEMY  INC.</v>
          </cell>
          <cell r="C607" t="str">
            <v>AZ</v>
          </cell>
          <cell r="D607" t="str">
            <v>MARICOPA COUNTY</v>
          </cell>
        </row>
        <row r="608">
          <cell r="A608">
            <v>400787</v>
          </cell>
          <cell r="B608" t="str">
            <v>KAIZEN EDUCATION FOUNDATION DBA VISTA GROVE PREPARATORY ACAD</v>
          </cell>
          <cell r="C608" t="str">
            <v>AZ</v>
          </cell>
          <cell r="D608" t="str">
            <v>MARICOPA COUNTY</v>
          </cell>
        </row>
        <row r="609">
          <cell r="A609">
            <v>400788</v>
          </cell>
          <cell r="B609" t="str">
            <v>PHOENIX COLLEGIATE ACADEMY  INC.</v>
          </cell>
          <cell r="C609" t="str">
            <v>AZ</v>
          </cell>
          <cell r="D609" t="str">
            <v>MARICOPA COUNTY</v>
          </cell>
        </row>
        <row r="610">
          <cell r="A610">
            <v>400789</v>
          </cell>
          <cell r="B610" t="str">
            <v>KAIZEN EDUCATION FOUNDATION DBA LIBERTY ARTS ACADEMY</v>
          </cell>
          <cell r="C610" t="str">
            <v>AZ</v>
          </cell>
          <cell r="D610" t="str">
            <v>MARICOPA COUNTY</v>
          </cell>
        </row>
        <row r="611">
          <cell r="A611">
            <v>400790</v>
          </cell>
          <cell r="B611" t="str">
            <v>APACHE JUNCTION UNIFIED DISTRICT</v>
          </cell>
          <cell r="C611" t="str">
            <v>AZ</v>
          </cell>
          <cell r="D611" t="str">
            <v>PINAL COUNTY</v>
          </cell>
        </row>
        <row r="612">
          <cell r="A612">
            <v>400791</v>
          </cell>
          <cell r="B612" t="str">
            <v>TELEOS PREPARATORY ACADEMY</v>
          </cell>
          <cell r="C612" t="str">
            <v>AZ</v>
          </cell>
          <cell r="D612" t="str">
            <v>MARICOPA COUNTY</v>
          </cell>
        </row>
        <row r="613">
          <cell r="A613">
            <v>400792</v>
          </cell>
          <cell r="B613" t="str">
            <v>VECTOR SCHOOL DISTRICT  INC.</v>
          </cell>
          <cell r="C613" t="str">
            <v>AZ</v>
          </cell>
          <cell r="D613" t="str">
            <v>MARICOPA COUNTY</v>
          </cell>
        </row>
        <row r="614">
          <cell r="A614">
            <v>400793</v>
          </cell>
          <cell r="B614" t="str">
            <v>MORRISON EDUCATION GROUP  INC.</v>
          </cell>
          <cell r="C614" t="str">
            <v>AZ</v>
          </cell>
          <cell r="D614" t="str">
            <v>MARICOPA COUNTY</v>
          </cell>
        </row>
        <row r="615">
          <cell r="A615">
            <v>400794</v>
          </cell>
          <cell r="B615" t="str">
            <v>WESTERN ARIZONA VOCATIONAL DISTRICT #50</v>
          </cell>
          <cell r="C615" t="str">
            <v>AZ</v>
          </cell>
          <cell r="D615" t="str">
            <v>MOHAVE COUNTY</v>
          </cell>
        </row>
        <row r="616">
          <cell r="A616">
            <v>400796</v>
          </cell>
          <cell r="B616" t="str">
            <v>CAFA  INC. DBA LEARNING FOUNDATION AND PERFORMING ARTS ALTA</v>
          </cell>
          <cell r="C616" t="str">
            <v>AZ</v>
          </cell>
          <cell r="D616" t="str">
            <v>MARICOPA COUNTY</v>
          </cell>
        </row>
        <row r="617">
          <cell r="A617">
            <v>400797</v>
          </cell>
          <cell r="B617" t="str">
            <v>ACADEMY DEL SOL  INC.</v>
          </cell>
          <cell r="C617" t="str">
            <v>AZ</v>
          </cell>
          <cell r="D617" t="str">
            <v>PIMA COUNTY</v>
          </cell>
        </row>
        <row r="618">
          <cell r="A618">
            <v>400798</v>
          </cell>
          <cell r="B618" t="str">
            <v>CHALLENGE FOUNDATION ACADEMIES OF ARIZONA  INC.</v>
          </cell>
          <cell r="C618" t="str">
            <v>AZ</v>
          </cell>
          <cell r="D618" t="str">
            <v>MARICOPA COUNTY</v>
          </cell>
        </row>
        <row r="619">
          <cell r="A619">
            <v>400799</v>
          </cell>
          <cell r="B619" t="str">
            <v>KAIZEN EDUCATION FOUNDATION DBA GILBERT ARTS ACADEMY</v>
          </cell>
          <cell r="C619" t="str">
            <v>AZ</v>
          </cell>
          <cell r="D619" t="str">
            <v>MARICOPA COUNTY</v>
          </cell>
        </row>
        <row r="620">
          <cell r="A620">
            <v>400800</v>
          </cell>
          <cell r="B620" t="str">
            <v>THE ODYSSEY PREPARATORY ACADEMY  INC.</v>
          </cell>
          <cell r="C620" t="str">
            <v>AZ</v>
          </cell>
          <cell r="D620" t="str">
            <v>MARICOPA COUNTY</v>
          </cell>
        </row>
        <row r="621">
          <cell r="A621">
            <v>400801</v>
          </cell>
          <cell r="B621" t="str">
            <v>SKYLINE GILA RIVER SCHOOLS  LLC</v>
          </cell>
          <cell r="C621" t="str">
            <v>AZ</v>
          </cell>
          <cell r="D621" t="str">
            <v>MARICOPA COUNTY</v>
          </cell>
        </row>
        <row r="622">
          <cell r="A622">
            <v>400802</v>
          </cell>
          <cell r="B622" t="str">
            <v>IMAGINE AVONDALE MIDDLE  INC.</v>
          </cell>
          <cell r="C622" t="str">
            <v>AZ</v>
          </cell>
          <cell r="D622" t="str">
            <v>MARICOPA COUNTY</v>
          </cell>
        </row>
        <row r="623">
          <cell r="A623">
            <v>400803</v>
          </cell>
          <cell r="B623" t="str">
            <v>CAFA  INC. DBA LEARNING FOUNDATION AND PERFORMING ARTS GILBE</v>
          </cell>
          <cell r="C623" t="str">
            <v>AZ</v>
          </cell>
          <cell r="D623" t="str">
            <v>MARICOPA COUNTY</v>
          </cell>
        </row>
        <row r="624">
          <cell r="A624">
            <v>400805</v>
          </cell>
          <cell r="B624" t="str">
            <v>CHOICE ACADEMIES  INC.</v>
          </cell>
          <cell r="C624" t="str">
            <v>AZ</v>
          </cell>
          <cell r="D624" t="str">
            <v>MARICOPA COUNTY</v>
          </cell>
        </row>
        <row r="625">
          <cell r="A625">
            <v>400806</v>
          </cell>
          <cell r="B625" t="str">
            <v>DAISY EDUCATION CORPORATION DBA SONORAN SCIENCE ACADEMY - AH</v>
          </cell>
          <cell r="C625" t="str">
            <v>AZ</v>
          </cell>
          <cell r="D625" t="str">
            <v>MARICOPA COUNTY</v>
          </cell>
        </row>
        <row r="626">
          <cell r="A626">
            <v>400807</v>
          </cell>
          <cell r="B626" t="str">
            <v>DAISY EDUCATION CORPORATION DBA. SONORAN SCIENCE ACADEMY DAV</v>
          </cell>
          <cell r="C626" t="str">
            <v>AZ</v>
          </cell>
          <cell r="D626" t="str">
            <v>PIMA COUNTY</v>
          </cell>
        </row>
        <row r="627">
          <cell r="A627">
            <v>400810</v>
          </cell>
          <cell r="B627" t="str">
            <v>IMAGINE SUPERSTITION MIDDLE  INC.</v>
          </cell>
          <cell r="C627" t="str">
            <v>AZ</v>
          </cell>
          <cell r="D627" t="str">
            <v>PINAL COUNTY</v>
          </cell>
        </row>
        <row r="628">
          <cell r="A628">
            <v>400811</v>
          </cell>
          <cell r="B628" t="str">
            <v>OMBUDSMAN EDUCATIONAL SERVICES  LTD  A SUBSIDIARY OF EDUCATI</v>
          </cell>
          <cell r="C628" t="str">
            <v>AZ</v>
          </cell>
          <cell r="D628" t="str">
            <v>LAKE COUNTY</v>
          </cell>
        </row>
        <row r="629">
          <cell r="A629">
            <v>400813</v>
          </cell>
          <cell r="B629" t="str">
            <v>CAMP VERDE UNIFIED SCHOOL DISTRICT DBA SOUTH VERDE TECHNOLOG</v>
          </cell>
          <cell r="C629" t="str">
            <v>AZ</v>
          </cell>
          <cell r="D629" t="str">
            <v>YAVAPAI COUNTY</v>
          </cell>
        </row>
        <row r="630">
          <cell r="A630">
            <v>400814</v>
          </cell>
          <cell r="B630" t="str">
            <v>CPLC COMMUNITY SCHOOLS DBA HIAKI HIGH SCHOOL</v>
          </cell>
          <cell r="C630" t="str">
            <v>AZ</v>
          </cell>
          <cell r="D630" t="str">
            <v>PIMA COUNTY</v>
          </cell>
        </row>
        <row r="631">
          <cell r="A631">
            <v>400815</v>
          </cell>
          <cell r="B631" t="str">
            <v>RESEARCH BASED EDUCATION CORPORATION</v>
          </cell>
          <cell r="C631" t="str">
            <v>AZ</v>
          </cell>
          <cell r="D631" t="str">
            <v>MARICOPA COUNTY</v>
          </cell>
        </row>
        <row r="632">
          <cell r="A632">
            <v>400816</v>
          </cell>
          <cell r="B632" t="str">
            <v>EDUCATIONAL OPTIONS FOUNDATION</v>
          </cell>
          <cell r="C632" t="str">
            <v>AZ</v>
          </cell>
          <cell r="D632" t="str">
            <v>MARICOPA COUNTY</v>
          </cell>
        </row>
        <row r="633">
          <cell r="A633">
            <v>400817</v>
          </cell>
          <cell r="B633" t="str">
            <v>ED AHEAD</v>
          </cell>
          <cell r="C633" t="str">
            <v>AZ</v>
          </cell>
          <cell r="D633" t="str">
            <v>PIMA COUNTY</v>
          </cell>
        </row>
        <row r="634">
          <cell r="A634">
            <v>400818</v>
          </cell>
          <cell r="B634" t="str">
            <v>BASIS SCHOOL  INC.</v>
          </cell>
          <cell r="C634" t="str">
            <v>AZ</v>
          </cell>
          <cell r="D634" t="str">
            <v>MARICOPA COUNTY</v>
          </cell>
        </row>
        <row r="635">
          <cell r="A635">
            <v>400819</v>
          </cell>
          <cell r="B635" t="str">
            <v>ANTHEM PREPARATORY ACADEMY</v>
          </cell>
          <cell r="C635" t="str">
            <v>AZ</v>
          </cell>
          <cell r="D635" t="str">
            <v>MARICOPA COUNTY</v>
          </cell>
        </row>
        <row r="636">
          <cell r="A636">
            <v>400820</v>
          </cell>
          <cell r="B636" t="str">
            <v>COMPASS POINTS INTERNATIONAL  INC</v>
          </cell>
          <cell r="C636" t="str">
            <v>AZ</v>
          </cell>
          <cell r="D636" t="str">
            <v>YAVAPAI COUNTY</v>
          </cell>
        </row>
        <row r="637">
          <cell r="A637">
            <v>400821</v>
          </cell>
          <cell r="B637" t="str">
            <v>PIMA PREVENTION PARTNERSHIP</v>
          </cell>
          <cell r="C637" t="str">
            <v>AZ</v>
          </cell>
          <cell r="D637" t="str">
            <v>PIMA COUNTY</v>
          </cell>
        </row>
        <row r="638">
          <cell r="A638">
            <v>400822</v>
          </cell>
          <cell r="B638" t="str">
            <v>DAISY EDUCATION CORPORATION DBA. SONORAN SCIENCE ACADEMY PEO</v>
          </cell>
          <cell r="C638" t="str">
            <v>AZ</v>
          </cell>
          <cell r="D638" t="str">
            <v>MARICOPA COUNTY</v>
          </cell>
        </row>
        <row r="639">
          <cell r="A639">
            <v>400823</v>
          </cell>
          <cell r="B639" t="str">
            <v>KAIZEN EDUCATION FOUNDATION DBA MISSION HEIGHTS PREPARATORY</v>
          </cell>
          <cell r="C639" t="str">
            <v>AZ</v>
          </cell>
          <cell r="D639" t="str">
            <v>PINAL COUNTY</v>
          </cell>
        </row>
        <row r="640">
          <cell r="A640">
            <v>400824</v>
          </cell>
          <cell r="B640" t="str">
            <v>LEADING EDGE ACADEMY MARICOPA</v>
          </cell>
          <cell r="C640" t="str">
            <v>AZ</v>
          </cell>
          <cell r="D640" t="str">
            <v>MARICOPA COUNTY</v>
          </cell>
        </row>
        <row r="641">
          <cell r="A641">
            <v>400826</v>
          </cell>
          <cell r="B641" t="str">
            <v>LIFELONG LEARNING RESEARCH INSTITUTE  INC.</v>
          </cell>
          <cell r="C641" t="str">
            <v>AZ</v>
          </cell>
          <cell r="D641" t="str">
            <v>PIMA COUNTY</v>
          </cell>
        </row>
        <row r="642">
          <cell r="A642">
            <v>400827</v>
          </cell>
          <cell r="B642" t="str">
            <v>AHWATUKEE FOOTHILLS PREP EARLY COLLEGE HIGH SCHOOL  INC.</v>
          </cell>
          <cell r="C642" t="str">
            <v>AZ</v>
          </cell>
          <cell r="D642" t="str">
            <v>MARICOPA COUNTY</v>
          </cell>
        </row>
        <row r="643">
          <cell r="A643">
            <v>400828</v>
          </cell>
          <cell r="B643" t="str">
            <v>ARIZONA AGRIBUSINESS &amp; EQUINE CENTER  INC.</v>
          </cell>
          <cell r="C643" t="str">
            <v>AZ</v>
          </cell>
          <cell r="D643" t="str">
            <v>MARICOPA COUNTY</v>
          </cell>
        </row>
        <row r="644">
          <cell r="A644">
            <v>400829</v>
          </cell>
          <cell r="B644" t="str">
            <v>BASIS SCHOOL  INC.</v>
          </cell>
          <cell r="C644" t="str">
            <v>AZ</v>
          </cell>
          <cell r="D644" t="str">
            <v>MARICOPA COUNTY</v>
          </cell>
        </row>
        <row r="645">
          <cell r="A645">
            <v>400830</v>
          </cell>
          <cell r="B645" t="str">
            <v>BASIS SCHOOL  INC.</v>
          </cell>
          <cell r="C645" t="str">
            <v>AZ</v>
          </cell>
          <cell r="D645" t="str">
            <v>MARICOPA COUNTY</v>
          </cell>
        </row>
        <row r="646">
          <cell r="A646">
            <v>400831</v>
          </cell>
          <cell r="B646" t="str">
            <v>BASIS SCHOOL  INC.</v>
          </cell>
          <cell r="C646" t="str">
            <v>AZ</v>
          </cell>
          <cell r="D646" t="str">
            <v>MARICOPA COUNTY</v>
          </cell>
        </row>
        <row r="647">
          <cell r="A647">
            <v>400832</v>
          </cell>
          <cell r="B647" t="str">
            <v>ARCHWAY CLASSICAL ACADEMY TRIVIUM</v>
          </cell>
          <cell r="C647" t="str">
            <v>AZ</v>
          </cell>
          <cell r="D647" t="str">
            <v>MARICOPA COUNTY</v>
          </cell>
        </row>
        <row r="648">
          <cell r="A648">
            <v>400833</v>
          </cell>
          <cell r="B648" t="str">
            <v>ARCHWAY CLASSICAL ACADEMY VERITAS</v>
          </cell>
          <cell r="C648" t="str">
            <v>AZ</v>
          </cell>
          <cell r="D648" t="str">
            <v>MARICOPA COUNTY</v>
          </cell>
        </row>
        <row r="649">
          <cell r="A649">
            <v>400834</v>
          </cell>
          <cell r="B649" t="str">
            <v>ARCHWAY CLASSICAL ACADEMY CHANDLER</v>
          </cell>
          <cell r="C649" t="str">
            <v>AZ</v>
          </cell>
          <cell r="D649" t="str">
            <v>MARICOPA COUNTY</v>
          </cell>
        </row>
        <row r="650">
          <cell r="A650">
            <v>400835</v>
          </cell>
          <cell r="B650" t="str">
            <v>YUMA COUNTY EDUCATION SERVICE AGENCY</v>
          </cell>
          <cell r="C650" t="str">
            <v>AZ</v>
          </cell>
          <cell r="D650" t="str">
            <v>YUMA COUNTY</v>
          </cell>
        </row>
        <row r="651">
          <cell r="A651">
            <v>400836</v>
          </cell>
          <cell r="B651" t="str">
            <v>ARIZONA SUPREME COURT</v>
          </cell>
          <cell r="C651" t="str">
            <v>AZ</v>
          </cell>
          <cell r="D651" t="str">
            <v>MARICOPA COUNTY</v>
          </cell>
        </row>
        <row r="652">
          <cell r="A652">
            <v>400837</v>
          </cell>
          <cell r="B652" t="str">
            <v>APACHE COUNTY SHERIFFS OFFICE</v>
          </cell>
          <cell r="C652" t="str">
            <v>AZ</v>
          </cell>
          <cell r="D652" t="str">
            <v>APACHE COUNTY</v>
          </cell>
        </row>
        <row r="653">
          <cell r="A653">
            <v>400838</v>
          </cell>
          <cell r="B653" t="str">
            <v>ARIZONA AGRIBUSINESS &amp; EQUINE CENTER  INC.</v>
          </cell>
          <cell r="C653" t="str">
            <v>AZ</v>
          </cell>
          <cell r="D653" t="str">
            <v>MARICOPA COUNTY</v>
          </cell>
        </row>
        <row r="654">
          <cell r="A654">
            <v>400839</v>
          </cell>
          <cell r="B654" t="str">
            <v>PIMA ROSE ACADEMY  INC.</v>
          </cell>
          <cell r="C654" t="str">
            <v>AZ</v>
          </cell>
          <cell r="D654" t="str">
            <v>PIMA COUNTY</v>
          </cell>
        </row>
        <row r="655">
          <cell r="A655">
            <v>400840</v>
          </cell>
          <cell r="B655" t="str">
            <v>ARLINGTON ELEMENTARY DISTRICT</v>
          </cell>
          <cell r="C655" t="str">
            <v>AZ</v>
          </cell>
          <cell r="D655" t="str">
            <v>MARICOPA COUNTY</v>
          </cell>
        </row>
        <row r="656">
          <cell r="A656">
            <v>400841</v>
          </cell>
          <cell r="B656" t="str">
            <v>ARCHWAY CLASSICAL ACADEMY SCOTTSDALE</v>
          </cell>
          <cell r="C656" t="str">
            <v>AZ</v>
          </cell>
          <cell r="D656" t="str">
            <v>MARICOPA COUNTY</v>
          </cell>
        </row>
        <row r="657">
          <cell r="A657">
            <v>400842</v>
          </cell>
          <cell r="B657" t="str">
            <v>LEGACY TRADITIONAL SCHOOL - NORTHWEST TUCSON</v>
          </cell>
          <cell r="C657" t="str">
            <v>AZ</v>
          </cell>
          <cell r="D657" t="str">
            <v>PIMA COUNTY</v>
          </cell>
        </row>
        <row r="658">
          <cell r="A658">
            <v>400843</v>
          </cell>
          <cell r="B658" t="str">
            <v>BASIS SCHOOL  INC</v>
          </cell>
          <cell r="C658" t="str">
            <v>AZ</v>
          </cell>
          <cell r="D658" t="str">
            <v>MARICOPA COUNTY</v>
          </cell>
        </row>
        <row r="659">
          <cell r="A659">
            <v>400844</v>
          </cell>
          <cell r="B659" t="str">
            <v>LA TIERRA COMMUNITY SCHOOL  INC</v>
          </cell>
          <cell r="C659" t="str">
            <v>AZ</v>
          </cell>
          <cell r="D659" t="str">
            <v>YAVAPAI COUNTY</v>
          </cell>
        </row>
        <row r="660">
          <cell r="A660">
            <v>400845</v>
          </cell>
          <cell r="B660" t="str">
            <v>LEAD CHARTER SCHOOLS DBA LEADING EDGE ACADEMY QUEEN CREEK</v>
          </cell>
          <cell r="C660" t="str">
            <v>AZ</v>
          </cell>
          <cell r="D660" t="str">
            <v>MARICOPA COUNTY</v>
          </cell>
        </row>
        <row r="661">
          <cell r="A661">
            <v>400846</v>
          </cell>
          <cell r="B661" t="str">
            <v>SOUTH VALLEY ACADEMY  INC.</v>
          </cell>
          <cell r="C661" t="str">
            <v>AZ</v>
          </cell>
          <cell r="D661" t="str">
            <v>MARICOPA COUNTY</v>
          </cell>
        </row>
        <row r="662">
          <cell r="A662">
            <v>400847</v>
          </cell>
          <cell r="B662" t="str">
            <v>LEGACY TRADITIONAL SCHOOL - AVONDALE</v>
          </cell>
          <cell r="C662" t="str">
            <v>AZ</v>
          </cell>
          <cell r="D662" t="str">
            <v>PINAL COUNTY</v>
          </cell>
        </row>
        <row r="663">
          <cell r="A663">
            <v>400848</v>
          </cell>
          <cell r="B663" t="str">
            <v>PLC ARTS ACADEMY AT SCOTTSDALE  INC.</v>
          </cell>
          <cell r="C663" t="str">
            <v>AZ</v>
          </cell>
          <cell r="D663" t="str">
            <v>MARICOPA COUNTY</v>
          </cell>
        </row>
        <row r="664">
          <cell r="A664">
            <v>400849</v>
          </cell>
          <cell r="B664" t="str">
            <v>EAGLE COLLEGE PREP II  INC. DBA EAGLE COLLEGE PREP HARMONY</v>
          </cell>
          <cell r="C664" t="str">
            <v>AZ</v>
          </cell>
          <cell r="D664" t="str">
            <v>MARICOPA COUNTY</v>
          </cell>
        </row>
        <row r="665">
          <cell r="A665">
            <v>400850</v>
          </cell>
          <cell r="B665" t="str">
            <v>REID TRADITIONAL SCHOOLS' PAINTED ROCK ACADEMY INC.</v>
          </cell>
          <cell r="C665" t="str">
            <v>AZ</v>
          </cell>
          <cell r="D665" t="str">
            <v>MARICOPA COUNTY</v>
          </cell>
        </row>
        <row r="666">
          <cell r="A666">
            <v>400851</v>
          </cell>
          <cell r="B666" t="str">
            <v>TRIVIUM PREPARATORY ACADEMY</v>
          </cell>
          <cell r="C666" t="str">
            <v>AZ</v>
          </cell>
          <cell r="D666" t="str">
            <v>MARICOPA COUNTY</v>
          </cell>
        </row>
        <row r="667">
          <cell r="A667">
            <v>400852</v>
          </cell>
          <cell r="B667" t="str">
            <v>KAIZEN EDUCATION FOUNDATION DBA HAVASU PREPARATORY ACADEMY</v>
          </cell>
          <cell r="C667" t="str">
            <v>AZ</v>
          </cell>
          <cell r="D667" t="str">
            <v>MOHAVE COUNTY</v>
          </cell>
        </row>
        <row r="668">
          <cell r="A668">
            <v>400853</v>
          </cell>
          <cell r="B668" t="str">
            <v>SOUTH PHOENIX ACADEMY INC.</v>
          </cell>
          <cell r="C668" t="str">
            <v>AZ</v>
          </cell>
          <cell r="D668" t="str">
            <v>MARICOPA COUNTY</v>
          </cell>
        </row>
        <row r="669">
          <cell r="A669">
            <v>400854</v>
          </cell>
          <cell r="B669" t="str">
            <v>GRAYSMARK SCHOOLS CORPORATION</v>
          </cell>
          <cell r="C669" t="str">
            <v>MN</v>
          </cell>
          <cell r="D669" t="str">
            <v>PINAL COUNTY</v>
          </cell>
        </row>
        <row r="670">
          <cell r="A670">
            <v>400855</v>
          </cell>
          <cell r="B670" t="str">
            <v>ATHLOS TRADITIONAL ACADEMY</v>
          </cell>
          <cell r="C670" t="str">
            <v>AZ</v>
          </cell>
          <cell r="D670" t="str">
            <v>MARICOPA COUNTY</v>
          </cell>
        </row>
        <row r="671">
          <cell r="A671">
            <v>400856</v>
          </cell>
          <cell r="B671" t="str">
            <v>PRESIDIO SCHOOL  INC.</v>
          </cell>
          <cell r="C671" t="str">
            <v>AZ</v>
          </cell>
          <cell r="D671" t="str">
            <v>PIMA COUNTY</v>
          </cell>
        </row>
        <row r="672">
          <cell r="A672">
            <v>400857</v>
          </cell>
          <cell r="B672" t="str">
            <v>ASU PREPARATORY ACADEMY</v>
          </cell>
          <cell r="C672" t="str">
            <v>AZ</v>
          </cell>
          <cell r="D672" t="str">
            <v>MARICOPA COUNTY</v>
          </cell>
        </row>
        <row r="673">
          <cell r="A673">
            <v>400858</v>
          </cell>
          <cell r="B673" t="str">
            <v>ASU PREPARATORY ACADEMY</v>
          </cell>
          <cell r="C673" t="str">
            <v>AZ</v>
          </cell>
          <cell r="D673" t="str">
            <v>MARICOPA COUNTY</v>
          </cell>
        </row>
        <row r="674">
          <cell r="A674">
            <v>400859</v>
          </cell>
          <cell r="B674" t="str">
            <v>ASU PREPARATORY ACADEMY</v>
          </cell>
          <cell r="C674" t="str">
            <v>AZ</v>
          </cell>
          <cell r="D674" t="str">
            <v>MARICOPA COUNTY</v>
          </cell>
        </row>
        <row r="675">
          <cell r="A675">
            <v>400860</v>
          </cell>
          <cell r="B675" t="str">
            <v>GREENLEE COUNTY SCHOOL SUPERINTENDENT</v>
          </cell>
          <cell r="C675" t="str">
            <v>AZ</v>
          </cell>
          <cell r="D675" t="str">
            <v>GREENLEE COUNTY</v>
          </cell>
        </row>
        <row r="676">
          <cell r="A676">
            <v>400861</v>
          </cell>
          <cell r="B676" t="str">
            <v>NORTH PHOENIX PREPARATORY ACADEMY</v>
          </cell>
          <cell r="C676" t="str">
            <v>AZ</v>
          </cell>
          <cell r="D676" t="str">
            <v>MARICOPA COUNTY</v>
          </cell>
        </row>
        <row r="677">
          <cell r="A677">
            <v>400862</v>
          </cell>
          <cell r="B677" t="str">
            <v>COLLABORATIVE PATHWAYS  INC.</v>
          </cell>
          <cell r="C677" t="str">
            <v>AZ</v>
          </cell>
          <cell r="D677" t="str">
            <v>PIMA COUNTY</v>
          </cell>
        </row>
        <row r="678">
          <cell r="A678">
            <v>400863</v>
          </cell>
          <cell r="B678" t="str">
            <v>THE PAIDEIA ACADEMIES  INC</v>
          </cell>
          <cell r="C678" t="str">
            <v>AZ</v>
          </cell>
          <cell r="D678" t="str">
            <v>MARICOPA COUNTY</v>
          </cell>
        </row>
        <row r="679">
          <cell r="A679">
            <v>400864</v>
          </cell>
          <cell r="B679" t="str">
            <v>HAPPY VALLEY SCHOOL  INC.</v>
          </cell>
          <cell r="C679" t="str">
            <v>AZ</v>
          </cell>
          <cell r="D679" t="str">
            <v>MARICOPA COUNTY</v>
          </cell>
        </row>
        <row r="680">
          <cell r="A680">
            <v>400865</v>
          </cell>
          <cell r="B680" t="str">
            <v>GREENHOUSE MONTESSORI SCHOOL  INC.</v>
          </cell>
          <cell r="C680" t="str">
            <v>AZ</v>
          </cell>
          <cell r="D680" t="str">
            <v>MARICOPA COUNTY</v>
          </cell>
        </row>
        <row r="681">
          <cell r="A681">
            <v>400866</v>
          </cell>
          <cell r="B681" t="str">
            <v>ARCHWAY CLASSICAL ACADEMY GLENDALE</v>
          </cell>
          <cell r="C681" t="str">
            <v>AZ</v>
          </cell>
          <cell r="D681" t="str">
            <v>MARICOPA COUNTY</v>
          </cell>
        </row>
        <row r="682">
          <cell r="A682">
            <v>400867</v>
          </cell>
          <cell r="B682" t="str">
            <v>BALL CHARTER SCHOOLS (VAL VISTA)</v>
          </cell>
          <cell r="C682" t="str">
            <v>AZ</v>
          </cell>
          <cell r="D682" t="str">
            <v>MARICOPA COUNTY</v>
          </cell>
        </row>
        <row r="683">
          <cell r="A683">
            <v>400868</v>
          </cell>
          <cell r="B683" t="str">
            <v>OPEN DOORS COMMUNITY SCHOOL  INC.</v>
          </cell>
          <cell r="C683" t="str">
            <v>AZ</v>
          </cell>
          <cell r="D683" t="str">
            <v>PIMA COUNTY</v>
          </cell>
        </row>
        <row r="684">
          <cell r="A684">
            <v>400869</v>
          </cell>
          <cell r="B684" t="str">
            <v>INTERNATIONAL CHARTER SCHOOL OF ARIZONA</v>
          </cell>
          <cell r="C684" t="str">
            <v>AZ</v>
          </cell>
          <cell r="D684" t="str">
            <v>MARICOPA COUNTY</v>
          </cell>
        </row>
        <row r="685">
          <cell r="A685">
            <v>400870</v>
          </cell>
          <cell r="B685" t="str">
            <v>ASH CREEK ELEMENTARY DISTRICT</v>
          </cell>
          <cell r="C685" t="str">
            <v>AZ</v>
          </cell>
          <cell r="D685" t="str">
            <v>COCHISE COUNTY</v>
          </cell>
        </row>
        <row r="686">
          <cell r="A686">
            <v>400871</v>
          </cell>
          <cell r="B686" t="str">
            <v>LEGACY TRADITIONAL CHARTER SCHOOL - LAVEEN VILLAGE</v>
          </cell>
          <cell r="C686" t="str">
            <v>AZ</v>
          </cell>
          <cell r="D686" t="str">
            <v>MARICOPA COUNTY</v>
          </cell>
        </row>
        <row r="687">
          <cell r="A687">
            <v>400872</v>
          </cell>
          <cell r="B687" t="str">
            <v>INSTITUTE FOR TRANSFORMATIVE EDUCATION  INC.</v>
          </cell>
          <cell r="C687" t="str">
            <v>AZ</v>
          </cell>
          <cell r="D687" t="str">
            <v>PIMA COUNTY</v>
          </cell>
        </row>
        <row r="688">
          <cell r="A688">
            <v>400873</v>
          </cell>
          <cell r="B688" t="str">
            <v>ARCHWAY CLASSICAL ACADEMY NORTH PHOENIX</v>
          </cell>
          <cell r="C688" t="str">
            <v>AZ</v>
          </cell>
          <cell r="D688" t="str">
            <v>MARICOPA COUNTY</v>
          </cell>
        </row>
        <row r="689">
          <cell r="A689">
            <v>400874</v>
          </cell>
          <cell r="B689" t="str">
            <v>TUCSON COLLEGIATE PREP  INC.</v>
          </cell>
          <cell r="C689" t="str">
            <v>AZ</v>
          </cell>
          <cell r="D689" t="str">
            <v>PIMA COUNTY</v>
          </cell>
        </row>
        <row r="690">
          <cell r="A690">
            <v>400875</v>
          </cell>
          <cell r="B690" t="str">
            <v>MARYVALE PREPARATORY ACADEMY</v>
          </cell>
          <cell r="C690" t="str">
            <v>AZ</v>
          </cell>
          <cell r="D690" t="str">
            <v>MARICOPA COUNTY</v>
          </cell>
        </row>
        <row r="691">
          <cell r="A691">
            <v>400876</v>
          </cell>
          <cell r="B691" t="str">
            <v>GEORGE GERVIN YOUTH CENTER  INC.</v>
          </cell>
          <cell r="C691" t="str">
            <v>TX</v>
          </cell>
          <cell r="D691" t="str">
            <v>MARICOPA COUNTY</v>
          </cell>
        </row>
        <row r="692">
          <cell r="A692">
            <v>400877</v>
          </cell>
          <cell r="B692" t="str">
            <v>EMPOWER COLLEGE PREP</v>
          </cell>
          <cell r="C692" t="str">
            <v>AZ</v>
          </cell>
          <cell r="D692" t="str">
            <v>MARICOPA COUNTY</v>
          </cell>
        </row>
        <row r="693">
          <cell r="A693">
            <v>400878</v>
          </cell>
          <cell r="B693" t="str">
            <v>BASIS SCHOOL  INC.</v>
          </cell>
          <cell r="C693" t="str">
            <v>AZ</v>
          </cell>
          <cell r="D693" t="str">
            <v>PIMA COUNTY</v>
          </cell>
        </row>
        <row r="694">
          <cell r="A694">
            <v>400879</v>
          </cell>
          <cell r="B694" t="str">
            <v>SCOTTSDALE COUNTRY DAY SCHOOL</v>
          </cell>
          <cell r="C694" t="str">
            <v>AZ</v>
          </cell>
          <cell r="D694" t="str">
            <v>MARICOPA COUNTY</v>
          </cell>
        </row>
        <row r="695">
          <cell r="A695">
            <v>400880</v>
          </cell>
          <cell r="B695" t="str">
            <v>SOUTHWEST LEADERSHIP ACADEMY</v>
          </cell>
          <cell r="C695" t="str">
            <v>NV</v>
          </cell>
          <cell r="D695" t="str">
            <v>MARICOPA COUNTY</v>
          </cell>
        </row>
        <row r="696">
          <cell r="A696">
            <v>400881</v>
          </cell>
          <cell r="B696" t="str">
            <v>BASIS SCHOOL  INC.</v>
          </cell>
          <cell r="C696" t="str">
            <v>AZ</v>
          </cell>
          <cell r="D696" t="str">
            <v>MARICOPA COUNTY</v>
          </cell>
        </row>
        <row r="697">
          <cell r="A697">
            <v>400882</v>
          </cell>
          <cell r="B697" t="str">
            <v>KAIZEN EDUCATION FOUNDATION DBA ADVANCE U</v>
          </cell>
          <cell r="C697" t="str">
            <v>AZ</v>
          </cell>
          <cell r="D697" t="str">
            <v>MARICOPA COUNTY</v>
          </cell>
        </row>
        <row r="698">
          <cell r="A698">
            <v>400883</v>
          </cell>
          <cell r="B698" t="str">
            <v>CAMINO MONTESSORI</v>
          </cell>
          <cell r="C698" t="str">
            <v>AZ</v>
          </cell>
          <cell r="D698" t="str">
            <v>PINAL COUNTY</v>
          </cell>
        </row>
        <row r="699">
          <cell r="A699">
            <v>400884</v>
          </cell>
          <cell r="B699" t="str">
            <v>ASU PREPARATORY ACADEMY</v>
          </cell>
          <cell r="C699" t="str">
            <v>AZ</v>
          </cell>
          <cell r="D699" t="str">
            <v>MARICOPA COUNTY</v>
          </cell>
        </row>
        <row r="700">
          <cell r="A700">
            <v>400885</v>
          </cell>
          <cell r="B700" t="str">
            <v>INCITO SCHOOLS</v>
          </cell>
          <cell r="C700" t="str">
            <v>AZ</v>
          </cell>
          <cell r="D700" t="str">
            <v>MARICOPA COUNTY</v>
          </cell>
        </row>
        <row r="701">
          <cell r="A701">
            <v>400886</v>
          </cell>
          <cell r="B701" t="str">
            <v>ARCHWAY CLASSICAL ACADEMY CICERO</v>
          </cell>
          <cell r="C701" t="str">
            <v>AZ</v>
          </cell>
          <cell r="D701" t="str">
            <v>MARICOPA COUNTY</v>
          </cell>
        </row>
        <row r="702">
          <cell r="A702">
            <v>400887</v>
          </cell>
          <cell r="B702" t="str">
            <v>VISTA COLLEGE PREPARATORY  INC.</v>
          </cell>
          <cell r="C702" t="str">
            <v>AZ</v>
          </cell>
          <cell r="D702" t="str">
            <v>MARICOPA COUNTY</v>
          </cell>
        </row>
        <row r="703">
          <cell r="A703">
            <v>400888</v>
          </cell>
          <cell r="B703" t="str">
            <v>ARCHWAY CLASSICAL ACADEMY - ARETE</v>
          </cell>
          <cell r="C703" t="str">
            <v>AZ</v>
          </cell>
          <cell r="D703" t="str">
            <v>MARICOPA COUNTY</v>
          </cell>
        </row>
        <row r="704">
          <cell r="A704">
            <v>400889</v>
          </cell>
          <cell r="B704" t="str">
            <v>RISING SCHOOLS  INC.</v>
          </cell>
          <cell r="C704" t="str">
            <v>AZ</v>
          </cell>
          <cell r="D704" t="str">
            <v>PIMA COUNTY</v>
          </cell>
        </row>
        <row r="705">
          <cell r="A705">
            <v>400890</v>
          </cell>
          <cell r="B705" t="str">
            <v>ASU PREPARATORY ACADEMY</v>
          </cell>
          <cell r="C705" t="str">
            <v>AZ</v>
          </cell>
          <cell r="D705" t="str">
            <v>MARICOPA COUNTY</v>
          </cell>
        </row>
        <row r="706">
          <cell r="A706">
            <v>400891</v>
          </cell>
          <cell r="B706" t="str">
            <v>ACADEMY OF MATHEMATICS AND SCIENCE SOUTH  INC.</v>
          </cell>
          <cell r="C706" t="str">
            <v>AZ</v>
          </cell>
          <cell r="D706" t="str">
            <v>PIMA COUNTY</v>
          </cell>
        </row>
        <row r="707">
          <cell r="A707">
            <v>400892</v>
          </cell>
          <cell r="B707" t="str">
            <v>LEGACY TRADITIONAL CHARTER SCHOOLS - CASA GRANDE</v>
          </cell>
          <cell r="C707" t="str">
            <v>AZ</v>
          </cell>
          <cell r="D707" t="str">
            <v>PINAL COUNTY</v>
          </cell>
        </row>
        <row r="708">
          <cell r="A708">
            <v>400893</v>
          </cell>
          <cell r="B708" t="str">
            <v>HIRSCH ACADEMY A CHALLENGE FOUNDATION</v>
          </cell>
          <cell r="C708" t="str">
            <v>AZ</v>
          </cell>
          <cell r="D708" t="str">
            <v>MARICOPA COUNTY</v>
          </cell>
        </row>
        <row r="709">
          <cell r="A709">
            <v>400894</v>
          </cell>
          <cell r="B709" t="str">
            <v>KAIZEN EDUCATION FOUNDATION DBA DISCOVER U ELEMENTARY SCHOOL</v>
          </cell>
          <cell r="C709" t="str">
            <v>AZ</v>
          </cell>
          <cell r="D709" t="str">
            <v>MARICOPA COUNTY</v>
          </cell>
        </row>
        <row r="710">
          <cell r="A710">
            <v>400895</v>
          </cell>
          <cell r="B710" t="str">
            <v>ESPIRITU COMMUNITY DEVELOPMENT CORP.</v>
          </cell>
          <cell r="C710" t="str">
            <v>AZ</v>
          </cell>
          <cell r="D710" t="str">
            <v>MARICOPA COUNTY</v>
          </cell>
        </row>
        <row r="711">
          <cell r="A711">
            <v>400896</v>
          </cell>
          <cell r="B711" t="str">
            <v>THE PAIDEIA ACADEMY OF CHANDLER  INC.</v>
          </cell>
          <cell r="C711" t="str">
            <v>AZ</v>
          </cell>
          <cell r="D711" t="str">
            <v>MARICOPA COUNTY</v>
          </cell>
        </row>
        <row r="712">
          <cell r="A712">
            <v>400897</v>
          </cell>
          <cell r="B712" t="str">
            <v>BASIS SCHOOL  INC</v>
          </cell>
          <cell r="C712" t="str">
            <v>AZ</v>
          </cell>
          <cell r="D712" t="str">
            <v>MARICOPA COUNTY</v>
          </cell>
        </row>
        <row r="713">
          <cell r="A713">
            <v>400898</v>
          </cell>
          <cell r="B713" t="str">
            <v>BASIS SCHOOL  INC.</v>
          </cell>
          <cell r="C713" t="str">
            <v>AZ</v>
          </cell>
          <cell r="D713" t="str">
            <v>MARICOPA COUNTY</v>
          </cell>
        </row>
        <row r="714">
          <cell r="A714">
            <v>400899</v>
          </cell>
          <cell r="B714" t="str">
            <v>LEGACY TRADITIONAL SCHOOL - GILBERT</v>
          </cell>
          <cell r="C714" t="str">
            <v>AZ</v>
          </cell>
          <cell r="D714" t="str">
            <v>MARICOPA COUNTY</v>
          </cell>
        </row>
        <row r="715">
          <cell r="A715">
            <v>400900</v>
          </cell>
          <cell r="B715" t="str">
            <v>CICERO PREPARATORY ACADEMY</v>
          </cell>
          <cell r="C715" t="str">
            <v>AZ</v>
          </cell>
          <cell r="D715" t="str">
            <v>MARICOPA COUNTY</v>
          </cell>
        </row>
        <row r="716">
          <cell r="A716">
            <v>400901</v>
          </cell>
          <cell r="B716" t="str">
            <v>BASIS SCHOOL  INC.</v>
          </cell>
          <cell r="C716" t="str">
            <v>AZ</v>
          </cell>
          <cell r="D716" t="str">
            <v>MARICOPA COUNTY</v>
          </cell>
        </row>
        <row r="717">
          <cell r="A717">
            <v>400902</v>
          </cell>
          <cell r="B717" t="str">
            <v>THE FARM AT MISSION MONTESSORI ACADEMY</v>
          </cell>
          <cell r="C717" t="str">
            <v>AZ</v>
          </cell>
          <cell r="D717" t="str">
            <v>MARICOPA COUNTY</v>
          </cell>
        </row>
        <row r="718">
          <cell r="A718">
            <v>400903</v>
          </cell>
          <cell r="B718" t="str">
            <v>BASIS SCHOOL  INC.</v>
          </cell>
          <cell r="C718" t="str">
            <v>AZ</v>
          </cell>
          <cell r="D718" t="str">
            <v>YAVAPAI COUNTY</v>
          </cell>
        </row>
        <row r="719">
          <cell r="A719">
            <v>400904</v>
          </cell>
          <cell r="B719" t="str">
            <v>EDKEY  INC. - SEQUOIA PATHWAY ACADEMY</v>
          </cell>
          <cell r="C719" t="str">
            <v>AZ</v>
          </cell>
          <cell r="D719" t="str">
            <v>MARICOPA COUNTY</v>
          </cell>
        </row>
        <row r="720">
          <cell r="A720">
            <v>400905</v>
          </cell>
          <cell r="B720" t="str">
            <v>BASIS SCHOOL  INC.</v>
          </cell>
          <cell r="C720" t="str">
            <v>AZ</v>
          </cell>
          <cell r="D720" t="str">
            <v>MARICOPA COUNTY</v>
          </cell>
        </row>
        <row r="721">
          <cell r="A721">
            <v>400906</v>
          </cell>
          <cell r="B721" t="str">
            <v>SCHOOL SUPERINTENDENT - SANTA CRUZ COUNTY</v>
          </cell>
          <cell r="C721" t="str">
            <v>AZ</v>
          </cell>
          <cell r="D721" t="str">
            <v>SANTA CRUZ COUNTY</v>
          </cell>
        </row>
        <row r="722">
          <cell r="A722">
            <v>400907</v>
          </cell>
          <cell r="B722" t="str">
            <v>STRENGTHBUILDING PARTNERS</v>
          </cell>
          <cell r="C722" t="str">
            <v>AZ</v>
          </cell>
          <cell r="D722" t="str">
            <v>N</v>
          </cell>
        </row>
        <row r="723">
          <cell r="A723">
            <v>400908</v>
          </cell>
          <cell r="B723" t="str">
            <v>PS CHARTER SCHOOLS  INC.</v>
          </cell>
          <cell r="C723" t="str">
            <v>AZ</v>
          </cell>
          <cell r="D723" t="str">
            <v>N</v>
          </cell>
        </row>
        <row r="724">
          <cell r="A724">
            <v>400909</v>
          </cell>
          <cell r="B724" t="str">
            <v>MADISON HIGHLAND PREP</v>
          </cell>
          <cell r="C724" t="str">
            <v>AZ</v>
          </cell>
          <cell r="D724" t="str">
            <v>N</v>
          </cell>
        </row>
        <row r="725">
          <cell r="A725">
            <v>400910</v>
          </cell>
          <cell r="B725" t="str">
            <v>ASH FORK JOINT UNIFIED DISTRICT</v>
          </cell>
          <cell r="C725" t="str">
            <v>AZ</v>
          </cell>
          <cell r="D725" t="str">
            <v>YAVAPAI COUNTY</v>
          </cell>
        </row>
        <row r="726">
          <cell r="A726">
            <v>400911</v>
          </cell>
          <cell r="B726" t="str">
            <v>HERITAGE ACADEMY QUEEN CREEK  INC.</v>
          </cell>
          <cell r="C726" t="str">
            <v>AZ</v>
          </cell>
          <cell r="D726" t="str">
            <v>N</v>
          </cell>
        </row>
        <row r="727">
          <cell r="A727">
            <v>400912</v>
          </cell>
          <cell r="B727" t="str">
            <v>EAGLE SOUTH MOUNTAIN CHARTER  INC.</v>
          </cell>
          <cell r="C727" t="str">
            <v>AZ</v>
          </cell>
          <cell r="D727" t="str">
            <v>N</v>
          </cell>
        </row>
        <row r="728">
          <cell r="A728">
            <v>400913</v>
          </cell>
          <cell r="B728" t="str">
            <v>ARIZONA AUTISM CHARTER SCHOOLS  INC.</v>
          </cell>
          <cell r="C728" t="str">
            <v>AZ</v>
          </cell>
          <cell r="D728" t="str">
            <v>N</v>
          </cell>
        </row>
        <row r="729">
          <cell r="A729">
            <v>400914</v>
          </cell>
          <cell r="B729" t="str">
            <v>FRANKLIN PHONETIC PRIMARY SCHOOL  INC.</v>
          </cell>
          <cell r="C729" t="str">
            <v>AZ</v>
          </cell>
          <cell r="D729" t="str">
            <v>N</v>
          </cell>
        </row>
        <row r="730">
          <cell r="A730">
            <v>400915</v>
          </cell>
          <cell r="B730" t="str">
            <v>CASA ACADEMY</v>
          </cell>
          <cell r="C730" t="str">
            <v>AZ</v>
          </cell>
          <cell r="D730" t="str">
            <v>N</v>
          </cell>
        </row>
        <row r="731">
          <cell r="A731">
            <v>400916</v>
          </cell>
          <cell r="B731" t="str">
            <v>EAGLE SOUTH MOUNTAIN CHARTER  INC.</v>
          </cell>
          <cell r="C731" t="str">
            <v>AZ</v>
          </cell>
          <cell r="D731" t="str">
            <v>N</v>
          </cell>
        </row>
        <row r="732">
          <cell r="A732">
            <v>400917</v>
          </cell>
          <cell r="B732" t="str">
            <v>INNOVATIVE HUMANITIES EDUCATION CORPORATION</v>
          </cell>
          <cell r="C732" t="str">
            <v>AZ</v>
          </cell>
          <cell r="D732" t="str">
            <v>N</v>
          </cell>
        </row>
        <row r="733">
          <cell r="A733">
            <v>400918</v>
          </cell>
          <cell r="B733" t="str">
            <v>ARIZONA LANGUAGE PREPARATORY</v>
          </cell>
          <cell r="C733" t="str">
            <v>AZ</v>
          </cell>
          <cell r="D733" t="str">
            <v>N</v>
          </cell>
        </row>
        <row r="734">
          <cell r="A734">
            <v>400919</v>
          </cell>
          <cell r="B734" t="str">
            <v>SOUTH GILBERT PREPARATORY ACADEMY</v>
          </cell>
          <cell r="C734" t="str">
            <v>AZ</v>
          </cell>
          <cell r="D734" t="str">
            <v>N</v>
          </cell>
        </row>
        <row r="735">
          <cell r="A735">
            <v>400920</v>
          </cell>
          <cell r="B735" t="str">
            <v>SOUTHWEST TECHNICAL EDUCATION DISTRICT OF YUMA (STEDY)</v>
          </cell>
          <cell r="C735" t="str">
            <v>AZ</v>
          </cell>
          <cell r="D735" t="str">
            <v>N</v>
          </cell>
        </row>
        <row r="736">
          <cell r="A736">
            <v>400921</v>
          </cell>
          <cell r="B736" t="str">
            <v>HORIZON COMMUNITY LEARNING CENTER  INC.</v>
          </cell>
          <cell r="C736" t="str">
            <v>AZ</v>
          </cell>
          <cell r="D736" t="str">
            <v>N</v>
          </cell>
        </row>
        <row r="737">
          <cell r="A737">
            <v>400922</v>
          </cell>
          <cell r="B737" t="str">
            <v>DESERT STAR ACADEMY</v>
          </cell>
          <cell r="C737" t="str">
            <v>AZ</v>
          </cell>
          <cell r="D737" t="str">
            <v>N</v>
          </cell>
        </row>
        <row r="738">
          <cell r="A738">
            <v>400923</v>
          </cell>
          <cell r="B738" t="str">
            <v>SYSTEM SCHOOLS</v>
          </cell>
          <cell r="C738" t="str">
            <v>AZ</v>
          </cell>
          <cell r="D738" t="str">
            <v>N</v>
          </cell>
        </row>
        <row r="739">
          <cell r="A739">
            <v>400924</v>
          </cell>
          <cell r="B739" t="str">
            <v>WESTERN SCHOOL OF SCIENCE AND TECHNOLOGY  INC.</v>
          </cell>
          <cell r="C739" t="str">
            <v>AZ</v>
          </cell>
          <cell r="D739" t="str">
            <v>N</v>
          </cell>
        </row>
        <row r="740">
          <cell r="A740">
            <v>400925</v>
          </cell>
          <cell r="B740" t="str">
            <v>ARCHWAY CLASSICAL ACADEMY SOUTH GILBERT</v>
          </cell>
          <cell r="C740" t="str">
            <v>AZ</v>
          </cell>
          <cell r="D740" t="str">
            <v>N</v>
          </cell>
        </row>
        <row r="741">
          <cell r="A741">
            <v>400926</v>
          </cell>
          <cell r="B741" t="str">
            <v>HERITAGE ACADEMY LAVEEN  INC.</v>
          </cell>
          <cell r="C741" t="str">
            <v>AZ</v>
          </cell>
          <cell r="D741" t="str">
            <v>N</v>
          </cell>
        </row>
        <row r="742">
          <cell r="A742">
            <v>400927</v>
          </cell>
          <cell r="B742" t="str">
            <v>LEGACY TRADITIONAL CHARTER SCHOOL</v>
          </cell>
          <cell r="C742" t="str">
            <v>AZ</v>
          </cell>
          <cell r="D742" t="str">
            <v>N</v>
          </cell>
        </row>
        <row r="743">
          <cell r="A743">
            <v>400928</v>
          </cell>
          <cell r="B743" t="str">
            <v>EL PUEBLO INTEGRAL - TEACHING &amp; LEARNING COLLABORATIVE</v>
          </cell>
          <cell r="C743" t="str">
            <v>AZ</v>
          </cell>
          <cell r="D743" t="str">
            <v>N</v>
          </cell>
        </row>
        <row r="744">
          <cell r="A744">
            <v>400929</v>
          </cell>
          <cell r="B744" t="str">
            <v>NOAH WEBSTER SCHOOLS-PIMA</v>
          </cell>
          <cell r="C744" t="str">
            <v>AZ</v>
          </cell>
          <cell r="D744" t="str">
            <v>N</v>
          </cell>
        </row>
        <row r="745">
          <cell r="A745">
            <v>400930</v>
          </cell>
          <cell r="B745" t="str">
            <v>ARCHWAY CLASSICAL ACADEMY GOODYEAR</v>
          </cell>
          <cell r="C745" t="str">
            <v>AZ</v>
          </cell>
          <cell r="D745" t="str">
            <v>N</v>
          </cell>
        </row>
        <row r="746">
          <cell r="A746">
            <v>400960</v>
          </cell>
          <cell r="B746" t="str">
            <v>AVONDALE ELEMENTARY DISTRICT</v>
          </cell>
          <cell r="C746" t="str">
            <v>AZ</v>
          </cell>
          <cell r="D746" t="str">
            <v>MARICOPA COUNTY</v>
          </cell>
        </row>
        <row r="747">
          <cell r="A747">
            <v>401000</v>
          </cell>
          <cell r="B747" t="str">
            <v>BAGDAD UNIFIED DISTRICT</v>
          </cell>
          <cell r="C747" t="str">
            <v>AZ</v>
          </cell>
          <cell r="D747" t="str">
            <v>YAVAPAI COUNTY</v>
          </cell>
        </row>
        <row r="748">
          <cell r="A748">
            <v>401050</v>
          </cell>
          <cell r="B748" t="str">
            <v>BALSZ ELEMENTARY DISTRICT</v>
          </cell>
          <cell r="C748" t="str">
            <v>AZ</v>
          </cell>
          <cell r="D748" t="str">
            <v>MARICOPA COUNTY</v>
          </cell>
        </row>
        <row r="749">
          <cell r="A749">
            <v>401080</v>
          </cell>
          <cell r="B749" t="str">
            <v>BEAVER CREEK ELEMENTARY DISTRICT</v>
          </cell>
          <cell r="C749" t="str">
            <v>AZ</v>
          </cell>
          <cell r="D749" t="str">
            <v>YAVAPAI COUNTY</v>
          </cell>
        </row>
        <row r="750">
          <cell r="A750">
            <v>401160</v>
          </cell>
          <cell r="B750" t="str">
            <v>BICENTENNIAL UNION HIGH SCHOOL DISTRICT</v>
          </cell>
          <cell r="C750" t="str">
            <v>AZ</v>
          </cell>
          <cell r="D750" t="str">
            <v>LA PAZ COUNTY</v>
          </cell>
        </row>
        <row r="751">
          <cell r="A751">
            <v>401180</v>
          </cell>
          <cell r="B751" t="str">
            <v>BISBEE UNIFIED DISTRICT</v>
          </cell>
          <cell r="C751" t="str">
            <v>AZ</v>
          </cell>
          <cell r="D751" t="str">
            <v>COCHISE COUNTY</v>
          </cell>
        </row>
        <row r="752">
          <cell r="A752">
            <v>401230</v>
          </cell>
          <cell r="B752" t="str">
            <v>BLUE ELEMENTARY DISTRICT</v>
          </cell>
          <cell r="C752" t="str">
            <v>AZ</v>
          </cell>
          <cell r="D752" t="str">
            <v>GREENLEE COUNTY</v>
          </cell>
        </row>
        <row r="753">
          <cell r="A753">
            <v>401260</v>
          </cell>
          <cell r="B753" t="str">
            <v>BONITA ELEMENTARY DISTRICT</v>
          </cell>
          <cell r="C753" t="str">
            <v>AZ</v>
          </cell>
          <cell r="D753" t="str">
            <v>GRAHAM COUNTY</v>
          </cell>
        </row>
        <row r="754">
          <cell r="A754">
            <v>401290</v>
          </cell>
          <cell r="B754" t="str">
            <v>BOUSE ELEMENTARY DISTRICT</v>
          </cell>
          <cell r="C754" t="str">
            <v>AZ</v>
          </cell>
          <cell r="D754" t="str">
            <v>LA PAZ COUNTY</v>
          </cell>
        </row>
        <row r="755">
          <cell r="A755">
            <v>401330</v>
          </cell>
          <cell r="B755" t="str">
            <v>BOWIE UNIFIED DISTRICT</v>
          </cell>
          <cell r="C755" t="str">
            <v>AZ</v>
          </cell>
          <cell r="D755" t="str">
            <v>COCHISE COUNTY</v>
          </cell>
        </row>
        <row r="756">
          <cell r="A756">
            <v>401380</v>
          </cell>
          <cell r="B756" t="str">
            <v>BUCKEYE ELEMENTARY DISTRICT</v>
          </cell>
          <cell r="C756" t="str">
            <v>AZ</v>
          </cell>
          <cell r="D756" t="str">
            <v>MARICOPA COUNTY</v>
          </cell>
        </row>
        <row r="757">
          <cell r="A757">
            <v>401410</v>
          </cell>
          <cell r="B757" t="str">
            <v>BUCKEYE UNION HIGH SCHOOL DISTRICT</v>
          </cell>
          <cell r="C757" t="str">
            <v>AZ</v>
          </cell>
          <cell r="D757" t="str">
            <v>MARICOPA COUNTY</v>
          </cell>
        </row>
        <row r="758">
          <cell r="A758">
            <v>401460</v>
          </cell>
          <cell r="B758" t="str">
            <v>SIERRA VISTA UNIFIED DISTRICT</v>
          </cell>
          <cell r="C758" t="str">
            <v>AZ</v>
          </cell>
          <cell r="D758" t="str">
            <v>COCHISE COUNTY</v>
          </cell>
        </row>
        <row r="759">
          <cell r="A759">
            <v>401500</v>
          </cell>
          <cell r="B759" t="str">
            <v>BULLHEAD CITY SCHOOL DISTRICT</v>
          </cell>
          <cell r="C759" t="str">
            <v>AZ</v>
          </cell>
          <cell r="D759" t="str">
            <v>MOHAVE COUNTY</v>
          </cell>
        </row>
        <row r="760">
          <cell r="A760">
            <v>401600</v>
          </cell>
          <cell r="B760" t="str">
            <v>CAMP VERDE UNIFIED DISTRICT</v>
          </cell>
          <cell r="C760" t="str">
            <v>AZ</v>
          </cell>
          <cell r="D760" t="str">
            <v>YAVAPAI COUNTY</v>
          </cell>
        </row>
        <row r="761">
          <cell r="A761">
            <v>401650</v>
          </cell>
          <cell r="B761" t="str">
            <v>CANON ELEMENTARY DISTRICT</v>
          </cell>
          <cell r="C761" t="str">
            <v>AZ</v>
          </cell>
          <cell r="D761" t="str">
            <v>YAVAPAI COUNTY</v>
          </cell>
        </row>
        <row r="762">
          <cell r="A762">
            <v>401680</v>
          </cell>
          <cell r="B762" t="str">
            <v>CARTWRIGHT ELEMENTARY DISTRICT</v>
          </cell>
          <cell r="C762" t="str">
            <v>AZ</v>
          </cell>
          <cell r="D762" t="str">
            <v>MARICOPA COUNTY</v>
          </cell>
        </row>
        <row r="763">
          <cell r="A763">
            <v>401710</v>
          </cell>
          <cell r="B763" t="str">
            <v>CASA GRANDE ELEMENTARY DISTRICT</v>
          </cell>
          <cell r="C763" t="str">
            <v>AZ</v>
          </cell>
          <cell r="D763" t="str">
            <v>PINAL COUNTY</v>
          </cell>
        </row>
        <row r="764">
          <cell r="A764">
            <v>401740</v>
          </cell>
          <cell r="B764" t="str">
            <v>CASA GRANDE UNION HIGH SCHOOL DISTRICT</v>
          </cell>
          <cell r="C764" t="str">
            <v>AZ</v>
          </cell>
          <cell r="D764" t="str">
            <v>PINAL COUNTY</v>
          </cell>
        </row>
        <row r="765">
          <cell r="A765">
            <v>401760</v>
          </cell>
          <cell r="B765" t="str">
            <v>CATALINA FOOTHILLS UNIFIED DISTRICT</v>
          </cell>
          <cell r="C765" t="str">
            <v>AZ</v>
          </cell>
          <cell r="D765" t="str">
            <v>PIMA COUNTY</v>
          </cell>
        </row>
        <row r="766">
          <cell r="A766">
            <v>401810</v>
          </cell>
          <cell r="B766" t="str">
            <v>CEDAR UNIFIED DISTRICT</v>
          </cell>
          <cell r="C766" t="str">
            <v>AZ</v>
          </cell>
          <cell r="D766" t="str">
            <v>NAVAJO COUNTY</v>
          </cell>
        </row>
        <row r="767">
          <cell r="A767">
            <v>401830</v>
          </cell>
          <cell r="B767" t="str">
            <v>CHAMPIE ELEMENTARY DISTRICT</v>
          </cell>
          <cell r="C767" t="str">
            <v>AZ</v>
          </cell>
          <cell r="D767" t="str">
            <v>YAVAPAI COUNTY</v>
          </cell>
        </row>
        <row r="768">
          <cell r="A768">
            <v>401870</v>
          </cell>
          <cell r="B768" t="str">
            <v>CHANDLER UNIFIED DISTRICT #80</v>
          </cell>
          <cell r="C768" t="str">
            <v>AZ</v>
          </cell>
          <cell r="D768" t="str">
            <v>MARICOPA COUNTY</v>
          </cell>
        </row>
        <row r="769">
          <cell r="A769">
            <v>401920</v>
          </cell>
          <cell r="B769" t="str">
            <v>CHEVELON BUTTE SCHOOL DISTRICT</v>
          </cell>
          <cell r="C769" t="str">
            <v>AZ</v>
          </cell>
          <cell r="D769" t="str">
            <v>COCONINO COUNTY</v>
          </cell>
        </row>
        <row r="770">
          <cell r="A770">
            <v>401940</v>
          </cell>
          <cell r="B770" t="str">
            <v>CHINLE UNIFIED DISTRICT</v>
          </cell>
          <cell r="C770" t="str">
            <v>AZ</v>
          </cell>
          <cell r="D770" t="str">
            <v>APACHE COUNTY</v>
          </cell>
        </row>
        <row r="771">
          <cell r="A771">
            <v>402110</v>
          </cell>
          <cell r="B771" t="str">
            <v>CLIFTON UNIFIED DISTRICT</v>
          </cell>
          <cell r="C771" t="str">
            <v>AZ</v>
          </cell>
          <cell r="D771" t="str">
            <v>GREENLEE COUNTY</v>
          </cell>
        </row>
        <row r="772">
          <cell r="A772">
            <v>402130</v>
          </cell>
          <cell r="B772" t="str">
            <v>COCHISE ELEMENTARY DISTRICT</v>
          </cell>
          <cell r="C772" t="str">
            <v>AZ</v>
          </cell>
          <cell r="D772" t="str">
            <v>COCHISE COUNTY</v>
          </cell>
        </row>
        <row r="773">
          <cell r="A773">
            <v>402190</v>
          </cell>
          <cell r="B773" t="str">
            <v>CONCHO ELEMENTARY DISTRICT</v>
          </cell>
          <cell r="C773" t="str">
            <v>AZ</v>
          </cell>
          <cell r="D773" t="str">
            <v>APACHE COUNTY</v>
          </cell>
        </row>
        <row r="774">
          <cell r="A774">
            <v>402220</v>
          </cell>
          <cell r="B774" t="str">
            <v>CONGRESS ELEMENTARY DISTRICT</v>
          </cell>
          <cell r="C774" t="str">
            <v>AZ</v>
          </cell>
          <cell r="D774" t="str">
            <v>YAVAPAI COUNTY</v>
          </cell>
        </row>
        <row r="775">
          <cell r="A775">
            <v>402250</v>
          </cell>
          <cell r="B775" t="str">
            <v>CONTINENTAL ELEMENTARY DISTRICT</v>
          </cell>
          <cell r="C775" t="str">
            <v>AZ</v>
          </cell>
          <cell r="D775" t="str">
            <v>PIMA COUNTY</v>
          </cell>
        </row>
        <row r="776">
          <cell r="A776">
            <v>402320</v>
          </cell>
          <cell r="B776" t="str">
            <v>COOLIDGE UNIFIED DISTRICT</v>
          </cell>
          <cell r="C776" t="str">
            <v>AZ</v>
          </cell>
          <cell r="D776" t="str">
            <v>PINAL COUNTY</v>
          </cell>
        </row>
        <row r="777">
          <cell r="A777">
            <v>402370</v>
          </cell>
          <cell r="B777" t="str">
            <v>COTTONWOOD-OAK CREEK ELEMENTARY DISTRICT</v>
          </cell>
          <cell r="C777" t="str">
            <v>AZ</v>
          </cell>
          <cell r="D777" t="str">
            <v>YAVAPAI COUNTY</v>
          </cell>
        </row>
        <row r="778">
          <cell r="A778">
            <v>402400</v>
          </cell>
          <cell r="B778" t="str">
            <v>CRANE ELEMENTARY DISTRICT</v>
          </cell>
          <cell r="C778" t="str">
            <v>AZ</v>
          </cell>
          <cell r="D778" t="str">
            <v>YUMA COUNTY</v>
          </cell>
        </row>
        <row r="779">
          <cell r="A779">
            <v>402430</v>
          </cell>
          <cell r="B779" t="str">
            <v>CREIGHTON ELEMENTARY DISTRICT</v>
          </cell>
          <cell r="C779" t="str">
            <v>AZ</v>
          </cell>
          <cell r="D779" t="str">
            <v>MARICOPA COUNTY</v>
          </cell>
        </row>
        <row r="780">
          <cell r="A780">
            <v>402460</v>
          </cell>
          <cell r="B780" t="str">
            <v>CROWN KING ELEMENTARY DISTRICT</v>
          </cell>
          <cell r="C780" t="str">
            <v>AZ</v>
          </cell>
          <cell r="D780" t="str">
            <v>YAVAPAI COUNTY</v>
          </cell>
        </row>
        <row r="781">
          <cell r="A781">
            <v>402480</v>
          </cell>
          <cell r="B781" t="str">
            <v>GRAHAM COUNTY SPECIAL SERVICES</v>
          </cell>
          <cell r="C781" t="str">
            <v>AZ</v>
          </cell>
          <cell r="D781" t="str">
            <v>GRAHAM COUNTY</v>
          </cell>
        </row>
        <row r="782">
          <cell r="A782">
            <v>402490</v>
          </cell>
          <cell r="B782" t="str">
            <v>DOUBLE ADOBE ELEMENTARY DISTRICT</v>
          </cell>
          <cell r="C782" t="str">
            <v>AZ</v>
          </cell>
          <cell r="D782" t="str">
            <v>COCHISE COUNTY</v>
          </cell>
        </row>
        <row r="783">
          <cell r="A783">
            <v>402530</v>
          </cell>
          <cell r="B783" t="str">
            <v>DOUGLAS UNIFIED DISTRICT</v>
          </cell>
          <cell r="C783" t="str">
            <v>AZ</v>
          </cell>
          <cell r="D783" t="str">
            <v>COCHISE COUNTY</v>
          </cell>
        </row>
        <row r="784">
          <cell r="A784">
            <v>402600</v>
          </cell>
          <cell r="B784" t="str">
            <v>DUNCAN UNIFIED DISTRICT</v>
          </cell>
          <cell r="C784" t="str">
            <v>AZ</v>
          </cell>
          <cell r="D784" t="str">
            <v>GREENLEE COUNTY</v>
          </cell>
        </row>
        <row r="785">
          <cell r="A785">
            <v>402690</v>
          </cell>
          <cell r="B785" t="str">
            <v>DYSART UNIFIED DISTRICT</v>
          </cell>
          <cell r="C785" t="str">
            <v>AZ</v>
          </cell>
          <cell r="D785" t="str">
            <v>MARICOPA COUNTY</v>
          </cell>
        </row>
        <row r="786">
          <cell r="A786">
            <v>402740</v>
          </cell>
          <cell r="B786" t="str">
            <v>MARY C O'BRIEN ACCOMMODATION DISTRICT</v>
          </cell>
          <cell r="C786" t="str">
            <v>AZ</v>
          </cell>
          <cell r="D786" t="str">
            <v>PINAL COUNTY</v>
          </cell>
        </row>
        <row r="787">
          <cell r="A787">
            <v>402760</v>
          </cell>
          <cell r="B787" t="str">
            <v>ELFRIDA ELEMENTARY DISTRICT</v>
          </cell>
          <cell r="C787" t="str">
            <v>AZ</v>
          </cell>
          <cell r="D787" t="str">
            <v>COCHISE COUNTY</v>
          </cell>
        </row>
        <row r="788">
          <cell r="A788">
            <v>402790</v>
          </cell>
          <cell r="B788" t="str">
            <v>ELOY ELEMENTARY DISTRICT</v>
          </cell>
          <cell r="C788" t="str">
            <v>AZ</v>
          </cell>
          <cell r="D788" t="str">
            <v>PINAL COUNTY</v>
          </cell>
        </row>
        <row r="789">
          <cell r="A789">
            <v>402820</v>
          </cell>
          <cell r="B789" t="str">
            <v>EMPIRE ELEMENTARY DISTRICT</v>
          </cell>
          <cell r="C789" t="str">
            <v>AZ</v>
          </cell>
          <cell r="D789" t="str">
            <v>PIMA COUNTY</v>
          </cell>
        </row>
        <row r="790">
          <cell r="A790">
            <v>402860</v>
          </cell>
          <cell r="B790" t="str">
            <v>FLAGSTAFF UNIFIED DISTRICT</v>
          </cell>
          <cell r="C790" t="str">
            <v>AZ</v>
          </cell>
          <cell r="D790" t="str">
            <v>COCONINO COUNTY</v>
          </cell>
        </row>
        <row r="791">
          <cell r="A791">
            <v>402920</v>
          </cell>
          <cell r="B791" t="str">
            <v>FLORENCE UNIFIED SCHOOL DISTRICT</v>
          </cell>
          <cell r="C791" t="str">
            <v>AZ</v>
          </cell>
          <cell r="D791" t="str">
            <v>PINAL COUNTY</v>
          </cell>
        </row>
        <row r="792">
          <cell r="A792">
            <v>403010</v>
          </cell>
          <cell r="B792" t="str">
            <v>FLOWING WELLS UNIFIED DISTRICT</v>
          </cell>
          <cell r="C792" t="str">
            <v>AZ</v>
          </cell>
          <cell r="D792" t="str">
            <v>PIMA COUNTY</v>
          </cell>
        </row>
        <row r="793">
          <cell r="A793">
            <v>403040</v>
          </cell>
          <cell r="B793" t="str">
            <v>FOUNTAIN HILLS UNIFIED DISTRICT</v>
          </cell>
          <cell r="C793" t="str">
            <v>AZ</v>
          </cell>
          <cell r="D793" t="str">
            <v>MARICOPA COUNTY</v>
          </cell>
        </row>
        <row r="794">
          <cell r="A794">
            <v>403060</v>
          </cell>
          <cell r="B794" t="str">
            <v>FOWLER ELEMENTARY DISTRICT</v>
          </cell>
          <cell r="C794" t="str">
            <v>AZ</v>
          </cell>
          <cell r="D794" t="str">
            <v>MARICOPA COUNTY</v>
          </cell>
        </row>
        <row r="795">
          <cell r="A795">
            <v>403080</v>
          </cell>
          <cell r="B795" t="str">
            <v>FREDONIA-MOCCASIN UNIFIED DISTRICT</v>
          </cell>
          <cell r="C795" t="str">
            <v>AZ</v>
          </cell>
          <cell r="D795" t="str">
            <v>COCONINO COUNTY</v>
          </cell>
        </row>
        <row r="796">
          <cell r="A796">
            <v>403150</v>
          </cell>
          <cell r="B796" t="str">
            <v>FORT HUACHUCA ACCOMMODATION DISTRICT</v>
          </cell>
          <cell r="C796" t="str">
            <v>AZ</v>
          </cell>
          <cell r="D796" t="str">
            <v>COCHISE COUNTY</v>
          </cell>
        </row>
        <row r="797">
          <cell r="A797">
            <v>403200</v>
          </cell>
          <cell r="B797" t="str">
            <v>FORT THOMAS UNIFIED DISTRICT</v>
          </cell>
          <cell r="C797" t="str">
            <v>AZ</v>
          </cell>
          <cell r="D797" t="str">
            <v>GRAHAM COUNTY</v>
          </cell>
        </row>
        <row r="798">
          <cell r="A798">
            <v>403240</v>
          </cell>
          <cell r="B798" t="str">
            <v>GADSDEN ELEMENTARY DISTRICT</v>
          </cell>
          <cell r="C798" t="str">
            <v>AZ</v>
          </cell>
          <cell r="D798" t="str">
            <v>YUMA COUNTY</v>
          </cell>
        </row>
        <row r="799">
          <cell r="A799">
            <v>403290</v>
          </cell>
          <cell r="B799" t="str">
            <v>GANADO UNIFIED SCHOOL DISTRICT</v>
          </cell>
          <cell r="C799" t="str">
            <v>AZ</v>
          </cell>
          <cell r="D799" t="str">
            <v>APACHE COUNTY</v>
          </cell>
        </row>
        <row r="800">
          <cell r="A800">
            <v>403310</v>
          </cell>
          <cell r="B800" t="str">
            <v>GILA BEND UNIFIED DISTRICT</v>
          </cell>
          <cell r="C800" t="str">
            <v>AZ</v>
          </cell>
          <cell r="D800" t="str">
            <v>MARICOPA COUNTY</v>
          </cell>
        </row>
        <row r="801">
          <cell r="A801">
            <v>403400</v>
          </cell>
          <cell r="B801" t="str">
            <v>GILBERT UNIFIED DISTRICT</v>
          </cell>
          <cell r="C801" t="str">
            <v>AZ</v>
          </cell>
          <cell r="D801" t="str">
            <v>MARICOPA COUNTY</v>
          </cell>
        </row>
        <row r="802">
          <cell r="A802">
            <v>403420</v>
          </cell>
          <cell r="B802" t="str">
            <v>GLENDALE ELEMENTARY DISTRICT</v>
          </cell>
          <cell r="C802" t="str">
            <v>AZ</v>
          </cell>
          <cell r="D802" t="str">
            <v>MARICOPA COUNTY</v>
          </cell>
        </row>
        <row r="803">
          <cell r="A803">
            <v>403450</v>
          </cell>
          <cell r="B803" t="str">
            <v>GLENDALE UNION HIGH SCHOOL DISTRICT</v>
          </cell>
          <cell r="C803" t="str">
            <v>AZ</v>
          </cell>
          <cell r="D803" t="str">
            <v>MARICOPA COUNTY</v>
          </cell>
        </row>
        <row r="804">
          <cell r="A804">
            <v>403500</v>
          </cell>
          <cell r="B804" t="str">
            <v>GLOBE UNIFIED DISTRICT</v>
          </cell>
          <cell r="C804" t="str">
            <v>AZ</v>
          </cell>
          <cell r="D804" t="str">
            <v>GILA COUNTY</v>
          </cell>
        </row>
        <row r="805">
          <cell r="A805">
            <v>403550</v>
          </cell>
          <cell r="B805" t="str">
            <v>GRAND CANYON UNIFIED DISTRICT</v>
          </cell>
          <cell r="C805" t="str">
            <v>AZ</v>
          </cell>
          <cell r="D805" t="str">
            <v>COCONINO COUNTY</v>
          </cell>
        </row>
        <row r="806">
          <cell r="A806">
            <v>403580</v>
          </cell>
          <cell r="B806" t="str">
            <v>GREENLEE COUNTY ACCOMMODATION DISTRICT</v>
          </cell>
          <cell r="C806" t="str">
            <v>AZ</v>
          </cell>
          <cell r="D806" t="str">
            <v>GREENLEE COUNTY</v>
          </cell>
        </row>
        <row r="807">
          <cell r="A807">
            <v>403660</v>
          </cell>
          <cell r="B807" t="str">
            <v>HACKBERRY SCHOOL DISTRICT</v>
          </cell>
          <cell r="C807" t="str">
            <v>AZ</v>
          </cell>
          <cell r="D807" t="str">
            <v>MOHAVE COUNTY</v>
          </cell>
        </row>
        <row r="808">
          <cell r="A808">
            <v>403730</v>
          </cell>
          <cell r="B808" t="str">
            <v>HAYDEN-WINKELMAN UNIFIED DISTRICT</v>
          </cell>
          <cell r="C808" t="str">
            <v>AZ</v>
          </cell>
          <cell r="D808" t="str">
            <v>GILA COUNTY</v>
          </cell>
        </row>
        <row r="809">
          <cell r="A809">
            <v>403780</v>
          </cell>
          <cell r="B809" t="str">
            <v>HIGLEY UNIFIED SCHOOL DISTRICT</v>
          </cell>
          <cell r="C809" t="str">
            <v>AZ</v>
          </cell>
          <cell r="D809" t="str">
            <v>MARICOPA COUNTY</v>
          </cell>
        </row>
        <row r="810">
          <cell r="A810">
            <v>403820</v>
          </cell>
          <cell r="B810" t="str">
            <v>HOLBROOK UNIFIED DISTRICT</v>
          </cell>
          <cell r="C810" t="str">
            <v>AZ</v>
          </cell>
          <cell r="D810" t="str">
            <v>NAVAJO COUNTY</v>
          </cell>
        </row>
        <row r="811">
          <cell r="A811">
            <v>403860</v>
          </cell>
          <cell r="B811" t="str">
            <v>MARICOPA COUNTY REGIONAL DISTRICT</v>
          </cell>
          <cell r="C811" t="str">
            <v>AZ</v>
          </cell>
          <cell r="D811" t="str">
            <v>MARICOPA COUNTY</v>
          </cell>
        </row>
        <row r="812">
          <cell r="A812">
            <v>403870</v>
          </cell>
          <cell r="B812" t="str">
            <v>HUMBOLDT UNIFIED DISTRICT</v>
          </cell>
          <cell r="C812" t="str">
            <v>AZ</v>
          </cell>
          <cell r="D812" t="str">
            <v>YAVAPAI COUNTY</v>
          </cell>
        </row>
        <row r="813">
          <cell r="A813">
            <v>403900</v>
          </cell>
          <cell r="B813" t="str">
            <v>HYDER ELEMENTARY DISTRICT</v>
          </cell>
          <cell r="C813" t="str">
            <v>AZ</v>
          </cell>
          <cell r="D813" t="str">
            <v>YUMA COUNTY</v>
          </cell>
        </row>
        <row r="814">
          <cell r="A814">
            <v>403950</v>
          </cell>
          <cell r="B814" t="str">
            <v>BABOQUIVARI UNIFIED SCHOOL DISTRICT #40</v>
          </cell>
          <cell r="C814" t="str">
            <v>AZ</v>
          </cell>
          <cell r="D814" t="str">
            <v>PIMA COUNTY</v>
          </cell>
        </row>
        <row r="815">
          <cell r="A815">
            <v>403960</v>
          </cell>
          <cell r="B815" t="str">
            <v>ISAAC ELEMENTARY DISTRICT</v>
          </cell>
          <cell r="C815" t="str">
            <v>AZ</v>
          </cell>
          <cell r="D815" t="str">
            <v>MARICOPA COUNTY</v>
          </cell>
        </row>
        <row r="816">
          <cell r="A816">
            <v>403990</v>
          </cell>
          <cell r="B816" t="str">
            <v>J O COMBS UNIFIED SCHOOL DISTRICT</v>
          </cell>
          <cell r="C816" t="str">
            <v>AZ</v>
          </cell>
          <cell r="D816" t="str">
            <v>PINAL COUNTY</v>
          </cell>
        </row>
        <row r="817">
          <cell r="A817">
            <v>404010</v>
          </cell>
          <cell r="B817" t="str">
            <v>JOSEPH CITY UNIFIED DISTRICT</v>
          </cell>
          <cell r="C817" t="str">
            <v>AZ</v>
          </cell>
          <cell r="D817" t="str">
            <v>NAVAJO COUNTY</v>
          </cell>
        </row>
        <row r="818">
          <cell r="A818">
            <v>404060</v>
          </cell>
          <cell r="B818" t="str">
            <v>KAYENTA UNIFIED DISTRICT</v>
          </cell>
          <cell r="C818" t="str">
            <v>AZ</v>
          </cell>
          <cell r="D818" t="str">
            <v>NAVAJO COUNTY</v>
          </cell>
        </row>
        <row r="819">
          <cell r="A819">
            <v>404170</v>
          </cell>
          <cell r="B819" t="str">
            <v>KIRKLAND ELEMENTARY DISTRICT</v>
          </cell>
          <cell r="C819" t="str">
            <v>AZ</v>
          </cell>
          <cell r="D819" t="str">
            <v>YAVAPAI COUNTY</v>
          </cell>
        </row>
        <row r="820">
          <cell r="A820">
            <v>404200</v>
          </cell>
          <cell r="B820" t="str">
            <v>KLONDYKE ELEMENTARY DISTRICT</v>
          </cell>
          <cell r="C820" t="str">
            <v>AZ</v>
          </cell>
          <cell r="D820" t="str">
            <v>GRAHAM COUNTY</v>
          </cell>
        </row>
        <row r="821">
          <cell r="A821">
            <v>404230</v>
          </cell>
          <cell r="B821" t="str">
            <v>KYRENE ELEMENTARY DISTRICT</v>
          </cell>
          <cell r="C821" t="str">
            <v>AZ</v>
          </cell>
          <cell r="D821" t="str">
            <v>MARICOPA COUNTY</v>
          </cell>
        </row>
        <row r="822">
          <cell r="A822">
            <v>404280</v>
          </cell>
          <cell r="B822" t="str">
            <v>LAKE HAVASU UNIFIED DISTRICT</v>
          </cell>
          <cell r="C822" t="str">
            <v>AZ</v>
          </cell>
          <cell r="D822" t="str">
            <v>MOHAVE COUNTY</v>
          </cell>
        </row>
        <row r="823">
          <cell r="A823">
            <v>404290</v>
          </cell>
          <cell r="B823" t="str">
            <v>LAVEEN ELEMENTARY DISTRICT</v>
          </cell>
          <cell r="C823" t="str">
            <v>AZ</v>
          </cell>
          <cell r="D823" t="str">
            <v>MARICOPA COUNTY</v>
          </cell>
        </row>
        <row r="824">
          <cell r="A824">
            <v>404320</v>
          </cell>
          <cell r="B824" t="str">
            <v>LIBERTY ELEMENTARY DISTRICT</v>
          </cell>
          <cell r="C824" t="str">
            <v>AZ</v>
          </cell>
          <cell r="D824" t="str">
            <v>MARICOPA COUNTY</v>
          </cell>
        </row>
        <row r="825">
          <cell r="A825">
            <v>404380</v>
          </cell>
          <cell r="B825" t="str">
            <v>LITCHFIELD ELEMENTARY DISTRICT</v>
          </cell>
          <cell r="C825" t="str">
            <v>AZ</v>
          </cell>
          <cell r="D825" t="str">
            <v>MARICOPA COUNTY</v>
          </cell>
        </row>
        <row r="826">
          <cell r="A826">
            <v>404410</v>
          </cell>
          <cell r="B826" t="str">
            <v>LITTLEFIELD UNIFIED DISTRICT</v>
          </cell>
          <cell r="C826" t="str">
            <v>AZ</v>
          </cell>
          <cell r="D826" t="str">
            <v>MOHAVE COUNTY</v>
          </cell>
        </row>
        <row r="827">
          <cell r="A827">
            <v>404440</v>
          </cell>
          <cell r="B827" t="str">
            <v>LITTLETON ELEMENTARY DISTRICT</v>
          </cell>
          <cell r="C827" t="str">
            <v>AZ</v>
          </cell>
          <cell r="D827" t="str">
            <v>MARICOPA COUNTY</v>
          </cell>
        </row>
        <row r="828">
          <cell r="A828">
            <v>404500</v>
          </cell>
          <cell r="B828" t="str">
            <v>MADISON ELEMENTARY DISTRICT</v>
          </cell>
          <cell r="C828" t="str">
            <v>AZ</v>
          </cell>
          <cell r="D828" t="str">
            <v>MARICOPA COUNTY</v>
          </cell>
        </row>
        <row r="829">
          <cell r="A829">
            <v>404530</v>
          </cell>
          <cell r="B829" t="str">
            <v>MAINE CONSOLIDATED SCHOOL DISTRICT</v>
          </cell>
          <cell r="C829" t="str">
            <v>AZ</v>
          </cell>
          <cell r="D829" t="str">
            <v>COCONINO COUNTY</v>
          </cell>
        </row>
        <row r="830">
          <cell r="A830">
            <v>404570</v>
          </cell>
          <cell r="B830" t="str">
            <v>MAMMOTH-SAN MANUEL UNIFIED DISTRICT</v>
          </cell>
          <cell r="C830" t="str">
            <v>AZ</v>
          </cell>
          <cell r="D830" t="str">
            <v>PINAL COUNTY</v>
          </cell>
        </row>
        <row r="831">
          <cell r="A831">
            <v>404630</v>
          </cell>
          <cell r="B831" t="str">
            <v>MARANA UNIFIED DISTRICT</v>
          </cell>
          <cell r="C831" t="str">
            <v>AZ</v>
          </cell>
          <cell r="D831" t="str">
            <v>PIMA COUNTY</v>
          </cell>
        </row>
        <row r="832">
          <cell r="A832">
            <v>404720</v>
          </cell>
          <cell r="B832" t="str">
            <v>MARICOPA UNIFIED SCHOOL DISTRICT</v>
          </cell>
          <cell r="C832" t="str">
            <v>AZ</v>
          </cell>
          <cell r="D832" t="str">
            <v>PINAL COUNTY</v>
          </cell>
        </row>
        <row r="833">
          <cell r="A833">
            <v>404770</v>
          </cell>
          <cell r="B833" t="str">
            <v>ALTAR VALLEY ELEMENTARY DISTRICT</v>
          </cell>
          <cell r="C833" t="str">
            <v>AZ</v>
          </cell>
          <cell r="D833" t="str">
            <v>PIMA COUNTY</v>
          </cell>
        </row>
        <row r="834">
          <cell r="A834">
            <v>404820</v>
          </cell>
          <cell r="B834" t="str">
            <v>MAYER UNIFIED SCHOOL DISTRICT</v>
          </cell>
          <cell r="C834" t="str">
            <v>AZ</v>
          </cell>
          <cell r="D834" t="str">
            <v>YAVAPAI COUNTY</v>
          </cell>
        </row>
        <row r="835">
          <cell r="A835">
            <v>404860</v>
          </cell>
          <cell r="B835" t="str">
            <v>MCNARY ELEMENTARY DISTRICT</v>
          </cell>
          <cell r="C835" t="str">
            <v>AZ</v>
          </cell>
          <cell r="D835" t="str">
            <v>APACHE COUNTY</v>
          </cell>
        </row>
        <row r="836">
          <cell r="A836">
            <v>404920</v>
          </cell>
          <cell r="B836" t="str">
            <v>MCNEAL ELEMENTARY DISTRICT</v>
          </cell>
          <cell r="C836" t="str">
            <v>AZ</v>
          </cell>
          <cell r="D836" t="str">
            <v>COCHISE COUNTY</v>
          </cell>
        </row>
        <row r="837">
          <cell r="A837">
            <v>404970</v>
          </cell>
          <cell r="B837" t="str">
            <v>MESA UNIFIED DISTRICT</v>
          </cell>
          <cell r="C837" t="str">
            <v>AZ</v>
          </cell>
          <cell r="D837" t="str">
            <v>MARICOPA COUNTY</v>
          </cell>
        </row>
        <row r="838">
          <cell r="A838">
            <v>405030</v>
          </cell>
          <cell r="B838" t="str">
            <v>MIAMI UNIFIED DISTRICT</v>
          </cell>
          <cell r="C838" t="str">
            <v>AZ</v>
          </cell>
          <cell r="D838" t="str">
            <v>GILA COUNTY</v>
          </cell>
        </row>
        <row r="839">
          <cell r="A839">
            <v>405070</v>
          </cell>
          <cell r="B839" t="str">
            <v>MINGUS UNION HIGH SCHOOL DISTRICT</v>
          </cell>
          <cell r="C839" t="str">
            <v>AZ</v>
          </cell>
          <cell r="D839" t="str">
            <v>YAVAPAI COUNTY</v>
          </cell>
        </row>
        <row r="840">
          <cell r="A840">
            <v>405100</v>
          </cell>
          <cell r="B840" t="str">
            <v>MOBILE ELEMENTARY DISTRICT</v>
          </cell>
          <cell r="C840" t="str">
            <v>AZ</v>
          </cell>
          <cell r="D840" t="str">
            <v>MARICOPA COUNTY</v>
          </cell>
        </row>
        <row r="841">
          <cell r="A841">
            <v>405190</v>
          </cell>
          <cell r="B841" t="str">
            <v>MOHAVE VALLEY ELEMENTARY DISTRICT</v>
          </cell>
          <cell r="C841" t="str">
            <v>AZ</v>
          </cell>
          <cell r="D841" t="str">
            <v>MOHAVE COUNTY</v>
          </cell>
        </row>
        <row r="842">
          <cell r="A842">
            <v>405220</v>
          </cell>
          <cell r="B842" t="str">
            <v>MOHAWK VALLEY ELEMENTARY DISTRICT</v>
          </cell>
          <cell r="C842" t="str">
            <v>AZ</v>
          </cell>
          <cell r="D842" t="str">
            <v>YUMA COUNTY</v>
          </cell>
        </row>
        <row r="843">
          <cell r="A843">
            <v>405320</v>
          </cell>
          <cell r="B843" t="str">
            <v>MORENCI UNIFIED DISTRICT</v>
          </cell>
          <cell r="C843" t="str">
            <v>AZ</v>
          </cell>
          <cell r="D843" t="str">
            <v>GREENLEE COUNTY</v>
          </cell>
        </row>
        <row r="844">
          <cell r="A844">
            <v>405340</v>
          </cell>
          <cell r="B844" t="str">
            <v>MORRISTOWN ELEMENTARY DISTRICT</v>
          </cell>
          <cell r="C844" t="str">
            <v>AZ</v>
          </cell>
          <cell r="D844" t="str">
            <v>MARICOPA COUNTY</v>
          </cell>
        </row>
        <row r="845">
          <cell r="A845">
            <v>405360</v>
          </cell>
          <cell r="B845" t="str">
            <v>PIMA ACCOMMODATION DISTRICT</v>
          </cell>
          <cell r="C845" t="str">
            <v>AZ</v>
          </cell>
          <cell r="D845" t="str">
            <v>PIMA COUNTY</v>
          </cell>
        </row>
        <row r="846">
          <cell r="A846">
            <v>405400</v>
          </cell>
          <cell r="B846" t="str">
            <v>MURPHY ELEMENTARY DISTRICT</v>
          </cell>
          <cell r="C846" t="str">
            <v>AZ</v>
          </cell>
          <cell r="D846" t="str">
            <v>MARICOPA COUNTY</v>
          </cell>
        </row>
        <row r="847">
          <cell r="A847">
            <v>405430</v>
          </cell>
          <cell r="B847" t="str">
            <v>NACO ELEMENTARY DISTRICT</v>
          </cell>
          <cell r="C847" t="str">
            <v>AZ</v>
          </cell>
          <cell r="D847" t="str">
            <v>COCHISE COUNTY</v>
          </cell>
        </row>
        <row r="848">
          <cell r="A848">
            <v>405460</v>
          </cell>
          <cell r="B848" t="str">
            <v>NADABURG UNIFIED SCHOOL DISTRICT</v>
          </cell>
          <cell r="C848" t="str">
            <v>AZ</v>
          </cell>
          <cell r="D848" t="str">
            <v>MARICOPA COUNTY</v>
          </cell>
        </row>
        <row r="849">
          <cell r="A849">
            <v>405500</v>
          </cell>
          <cell r="B849" t="str">
            <v>NAVAJO COUNTY ACCOMMODATION DISTRICT #99</v>
          </cell>
          <cell r="C849" t="str">
            <v>AZ</v>
          </cell>
          <cell r="D849" t="str">
            <v>NAVAJO COUNTY</v>
          </cell>
        </row>
        <row r="850">
          <cell r="A850">
            <v>405530</v>
          </cell>
          <cell r="B850" t="str">
            <v>NOGALES UNIFIED DISTRICT</v>
          </cell>
          <cell r="C850" t="str">
            <v>AZ</v>
          </cell>
          <cell r="D850" t="str">
            <v>SANTA CRUZ COUNTY</v>
          </cell>
        </row>
        <row r="851">
          <cell r="A851">
            <v>405640</v>
          </cell>
          <cell r="B851" t="str">
            <v>ORACLE ELEMENTARY DISTRICT</v>
          </cell>
          <cell r="C851" t="str">
            <v>AZ</v>
          </cell>
          <cell r="D851" t="str">
            <v>PINAL COUNTY</v>
          </cell>
        </row>
        <row r="852">
          <cell r="A852">
            <v>405670</v>
          </cell>
          <cell r="B852" t="str">
            <v>OSBORN ELEMENTARY DISTRICT</v>
          </cell>
          <cell r="C852" t="str">
            <v>AZ</v>
          </cell>
          <cell r="D852" t="str">
            <v>MARICOPA COUNTY</v>
          </cell>
        </row>
        <row r="853">
          <cell r="A853">
            <v>405730</v>
          </cell>
          <cell r="B853" t="str">
            <v>OWENS SCHOOL DISTRICT NO.6</v>
          </cell>
          <cell r="C853" t="str">
            <v>AZ</v>
          </cell>
          <cell r="D853" t="str">
            <v>MOHAVE COUNTY</v>
          </cell>
        </row>
        <row r="854">
          <cell r="A854">
            <v>405760</v>
          </cell>
          <cell r="B854" t="str">
            <v>TONTO BASIN ELEMENTARY DISTRICT</v>
          </cell>
          <cell r="C854" t="str">
            <v>AZ</v>
          </cell>
          <cell r="D854" t="str">
            <v>GILA COUNTY</v>
          </cell>
        </row>
        <row r="855">
          <cell r="A855">
            <v>405820</v>
          </cell>
          <cell r="B855" t="str">
            <v>PAGE UNIFIED DISTRICT</v>
          </cell>
          <cell r="C855" t="str">
            <v>AZ</v>
          </cell>
          <cell r="D855" t="str">
            <v>COCONINO COUNTY</v>
          </cell>
        </row>
        <row r="856">
          <cell r="A856">
            <v>405850</v>
          </cell>
          <cell r="B856" t="str">
            <v>PALO VERDE ELEMENTARY DISTRICT</v>
          </cell>
          <cell r="C856" t="str">
            <v>AZ</v>
          </cell>
          <cell r="D856" t="str">
            <v>MARICOPA COUNTY</v>
          </cell>
        </row>
        <row r="857">
          <cell r="A857">
            <v>405880</v>
          </cell>
          <cell r="B857" t="str">
            <v>PALOMINAS ELEMENTARY DISTRICT</v>
          </cell>
          <cell r="C857" t="str">
            <v>AZ</v>
          </cell>
          <cell r="D857" t="str">
            <v>COCHISE COUNTY</v>
          </cell>
        </row>
        <row r="858">
          <cell r="A858">
            <v>405930</v>
          </cell>
          <cell r="B858" t="str">
            <v>PARADISE VALLEY UNIFIED DISTRICT</v>
          </cell>
          <cell r="C858" t="str">
            <v>AZ</v>
          </cell>
          <cell r="D858" t="str">
            <v>MARICOPA COUNTY</v>
          </cell>
        </row>
        <row r="859">
          <cell r="A859">
            <v>405980</v>
          </cell>
          <cell r="B859" t="str">
            <v>PARKER UNIFIED SCHOOL DISTRICT</v>
          </cell>
          <cell r="C859" t="str">
            <v>AZ</v>
          </cell>
          <cell r="D859" t="str">
            <v>LA PAZ COUNTY</v>
          </cell>
        </row>
        <row r="860">
          <cell r="A860">
            <v>406000</v>
          </cell>
          <cell r="B860" t="str">
            <v>PATAGONIA ELEMENTARY DISTRICT</v>
          </cell>
          <cell r="C860" t="str">
            <v>AZ</v>
          </cell>
          <cell r="D860" t="str">
            <v>SANTA CRUZ COUNTY</v>
          </cell>
        </row>
        <row r="861">
          <cell r="A861">
            <v>406030</v>
          </cell>
          <cell r="B861" t="str">
            <v>PATAGONIA UNION HIGH SCHOOL DISTRICT</v>
          </cell>
          <cell r="C861" t="str">
            <v>AZ</v>
          </cell>
          <cell r="D861" t="str">
            <v>SANTA CRUZ COUNTY</v>
          </cell>
        </row>
        <row r="862">
          <cell r="A862">
            <v>406070</v>
          </cell>
          <cell r="B862" t="str">
            <v>PAYSON UNIFIED DISTRICT</v>
          </cell>
          <cell r="C862" t="str">
            <v>AZ</v>
          </cell>
          <cell r="D862" t="str">
            <v>GILA COUNTY</v>
          </cell>
        </row>
        <row r="863">
          <cell r="A863">
            <v>406120</v>
          </cell>
          <cell r="B863" t="str">
            <v>PEACH SPRINGS UNIFIED DISTRICT</v>
          </cell>
          <cell r="C863" t="str">
            <v>AZ</v>
          </cell>
          <cell r="D863" t="str">
            <v>MOHAVE COUNTY</v>
          </cell>
        </row>
        <row r="864">
          <cell r="A864">
            <v>406150</v>
          </cell>
          <cell r="B864" t="str">
            <v>PEARCE ELEMENTARY DISTRICT</v>
          </cell>
          <cell r="C864" t="str">
            <v>AZ</v>
          </cell>
          <cell r="D864" t="str">
            <v>COCHISE COUNTY</v>
          </cell>
        </row>
        <row r="865">
          <cell r="A865">
            <v>406210</v>
          </cell>
          <cell r="B865" t="str">
            <v>PENDERGAST ELEMENTARY DISTRICT</v>
          </cell>
          <cell r="C865" t="str">
            <v>AZ</v>
          </cell>
          <cell r="D865" t="str">
            <v>MARICOPA COUNTY</v>
          </cell>
        </row>
        <row r="866">
          <cell r="A866">
            <v>406250</v>
          </cell>
          <cell r="B866" t="str">
            <v>PEORIA UNIFIED SCHOOL DISTRICT</v>
          </cell>
          <cell r="C866" t="str">
            <v>AZ</v>
          </cell>
          <cell r="D866" t="str">
            <v>MARICOPA COUNTY</v>
          </cell>
        </row>
        <row r="867">
          <cell r="A867">
            <v>406300</v>
          </cell>
          <cell r="B867" t="str">
            <v>PHOENIX ELEMENTARY DISTRICT</v>
          </cell>
          <cell r="C867" t="str">
            <v>AZ</v>
          </cell>
          <cell r="D867" t="str">
            <v>MARICOPA COUNTY</v>
          </cell>
        </row>
        <row r="868">
          <cell r="A868">
            <v>406330</v>
          </cell>
          <cell r="B868" t="str">
            <v>PHOENIX UNION HIGH SCHOOL DISTRICT</v>
          </cell>
          <cell r="C868" t="str">
            <v>AZ</v>
          </cell>
          <cell r="D868" t="str">
            <v>MARICOPA COUNTY</v>
          </cell>
        </row>
        <row r="869">
          <cell r="A869">
            <v>406360</v>
          </cell>
          <cell r="B869" t="str">
            <v>PICACHO ELEMENTARY DISTRICT</v>
          </cell>
          <cell r="C869" t="str">
            <v>AZ</v>
          </cell>
          <cell r="D869" t="str">
            <v>PINAL COUNTY</v>
          </cell>
        </row>
        <row r="870">
          <cell r="A870">
            <v>406440</v>
          </cell>
          <cell r="B870" t="str">
            <v>PIMA UNIFIED DISTRICT</v>
          </cell>
          <cell r="C870" t="str">
            <v>AZ</v>
          </cell>
          <cell r="D870" t="str">
            <v>GRAHAM COUNTY</v>
          </cell>
        </row>
        <row r="871">
          <cell r="A871">
            <v>406460</v>
          </cell>
          <cell r="B871" t="str">
            <v>PIMA SPECIAL PROGRAMS</v>
          </cell>
          <cell r="C871" t="str">
            <v>AZ</v>
          </cell>
          <cell r="D871" t="str">
            <v>PIMA COUNTY</v>
          </cell>
        </row>
        <row r="872">
          <cell r="A872">
            <v>406480</v>
          </cell>
          <cell r="B872" t="str">
            <v>PINAL COUNTY SPECIAL EDUCATION PROGRAM</v>
          </cell>
          <cell r="C872" t="str">
            <v>AZ</v>
          </cell>
          <cell r="D872" t="str">
            <v>PINAL COUNTY</v>
          </cell>
        </row>
        <row r="873">
          <cell r="A873">
            <v>406510</v>
          </cell>
          <cell r="B873" t="str">
            <v>PINE STRAWBERRY ELEMENTARY DISTRICT</v>
          </cell>
          <cell r="C873" t="str">
            <v>AZ</v>
          </cell>
          <cell r="D873" t="str">
            <v>GILA COUNTY</v>
          </cell>
        </row>
        <row r="874">
          <cell r="A874">
            <v>406580</v>
          </cell>
          <cell r="B874" t="str">
            <v>BLUE RIDGE UNIFIED SCHOOL DISTRICT NO. 32</v>
          </cell>
          <cell r="C874" t="str">
            <v>AZ</v>
          </cell>
          <cell r="D874" t="str">
            <v>NAVAJO COUNTY</v>
          </cell>
        </row>
        <row r="875">
          <cell r="A875">
            <v>406630</v>
          </cell>
          <cell r="B875" t="str">
            <v>POMERENE ELEMENTARY DISTRICT</v>
          </cell>
          <cell r="C875" t="str">
            <v>AZ</v>
          </cell>
          <cell r="D875" t="str">
            <v>COCHISE COUNTY</v>
          </cell>
        </row>
        <row r="876">
          <cell r="A876">
            <v>406730</v>
          </cell>
          <cell r="B876" t="str">
            <v>PRESCOTT UNIFIED DISTRICT</v>
          </cell>
          <cell r="C876" t="str">
            <v>AZ</v>
          </cell>
          <cell r="D876" t="str">
            <v>YAVAPAI COUNTY</v>
          </cell>
        </row>
        <row r="877">
          <cell r="A877">
            <v>406740</v>
          </cell>
          <cell r="B877" t="str">
            <v>SANDERS UNIFIED DISTRICT</v>
          </cell>
          <cell r="C877" t="str">
            <v>AZ</v>
          </cell>
          <cell r="D877" t="str">
            <v>APACHE COUNTY</v>
          </cell>
        </row>
        <row r="878">
          <cell r="A878">
            <v>406780</v>
          </cell>
          <cell r="B878" t="str">
            <v>QUARTZSITE ELEMENTARY DISTRICT</v>
          </cell>
          <cell r="C878" t="str">
            <v>AZ</v>
          </cell>
          <cell r="D878" t="str">
            <v>LA PAZ COUNTY</v>
          </cell>
        </row>
        <row r="879">
          <cell r="A879">
            <v>406810</v>
          </cell>
          <cell r="B879" t="str">
            <v>QUEEN CREEK UNIFIED DISTRICT</v>
          </cell>
          <cell r="C879" t="str">
            <v>AZ</v>
          </cell>
          <cell r="D879" t="str">
            <v>MARICOPA COUNTY</v>
          </cell>
        </row>
        <row r="880">
          <cell r="A880">
            <v>406850</v>
          </cell>
          <cell r="B880" t="str">
            <v>RAY UNIFIED DISTRICT</v>
          </cell>
          <cell r="C880" t="str">
            <v>AZ</v>
          </cell>
          <cell r="D880" t="str">
            <v>PINAL COUNTY</v>
          </cell>
        </row>
        <row r="881">
          <cell r="A881">
            <v>406870</v>
          </cell>
          <cell r="B881" t="str">
            <v>RED MESA UNIFIED DISTRICT</v>
          </cell>
          <cell r="C881" t="str">
            <v>AZ</v>
          </cell>
          <cell r="D881" t="str">
            <v>APACHE COUNTY</v>
          </cell>
        </row>
        <row r="882">
          <cell r="A882">
            <v>406900</v>
          </cell>
          <cell r="B882" t="str">
            <v>RED ROCK ELEMENTARY DISTRICT</v>
          </cell>
          <cell r="C882" t="str">
            <v>AZ</v>
          </cell>
          <cell r="D882" t="str">
            <v>PINAL COUNTY</v>
          </cell>
        </row>
        <row r="883">
          <cell r="A883">
            <v>406930</v>
          </cell>
          <cell r="B883" t="str">
            <v>REDINGTON ELEMENTARY DISTRICT</v>
          </cell>
          <cell r="C883" t="str">
            <v>AZ</v>
          </cell>
          <cell r="D883" t="str">
            <v>PIMA COUNTY</v>
          </cell>
        </row>
        <row r="884">
          <cell r="A884">
            <v>406960</v>
          </cell>
          <cell r="B884" t="str">
            <v>SAN CARLOS UNIFIED DISTRICT</v>
          </cell>
          <cell r="C884" t="str">
            <v>AZ</v>
          </cell>
          <cell r="D884" t="str">
            <v>GILA COUNTY</v>
          </cell>
        </row>
        <row r="885">
          <cell r="A885">
            <v>407020</v>
          </cell>
          <cell r="B885" t="str">
            <v>RIVERSIDE ELEMENTARY DISTRICT</v>
          </cell>
          <cell r="C885" t="str">
            <v>AZ</v>
          </cell>
          <cell r="D885" t="str">
            <v>MARICOPA COUNTY</v>
          </cell>
        </row>
        <row r="886">
          <cell r="A886">
            <v>407080</v>
          </cell>
          <cell r="B886" t="str">
            <v>ROOSEVELT ELEMENTARY DISTRICT</v>
          </cell>
          <cell r="C886" t="str">
            <v>AZ</v>
          </cell>
          <cell r="D886" t="str">
            <v>MARICOPA COUNTY</v>
          </cell>
        </row>
        <row r="887">
          <cell r="A887">
            <v>407130</v>
          </cell>
          <cell r="B887" t="str">
            <v>ROUND VALLEY UNIFIED DISTRICT</v>
          </cell>
          <cell r="C887" t="str">
            <v>AZ</v>
          </cell>
          <cell r="D887" t="str">
            <v>APACHE COUNTY</v>
          </cell>
        </row>
        <row r="888">
          <cell r="A888">
            <v>407170</v>
          </cell>
          <cell r="B888" t="str">
            <v>SADDLE MOUNTAIN UNIFIED SCHOOL DISTRICT</v>
          </cell>
          <cell r="C888" t="str">
            <v>AZ</v>
          </cell>
          <cell r="D888" t="str">
            <v>MARICOPA COUNTY</v>
          </cell>
        </row>
        <row r="889">
          <cell r="A889">
            <v>407200</v>
          </cell>
          <cell r="B889" t="str">
            <v>SACATON ELEMENTARY DISTRICT</v>
          </cell>
          <cell r="C889" t="str">
            <v>AZ</v>
          </cell>
          <cell r="D889" t="str">
            <v>PINAL COUNTY</v>
          </cell>
        </row>
        <row r="890">
          <cell r="A890">
            <v>407240</v>
          </cell>
          <cell r="B890" t="str">
            <v>SAFFORD UNIFIED DISTRICT</v>
          </cell>
          <cell r="C890" t="str">
            <v>AZ</v>
          </cell>
          <cell r="D890" t="str">
            <v>GRAHAM COUNTY</v>
          </cell>
        </row>
        <row r="891">
          <cell r="A891">
            <v>407300</v>
          </cell>
          <cell r="B891" t="str">
            <v>SAHUARITA UNIFIED DISTRICT</v>
          </cell>
          <cell r="C891" t="str">
            <v>AZ</v>
          </cell>
          <cell r="D891" t="str">
            <v>PIMA COUNTY</v>
          </cell>
        </row>
        <row r="892">
          <cell r="A892">
            <v>407380</v>
          </cell>
          <cell r="B892" t="str">
            <v>SAN FERNANDO ELEMENTARY DISTRICT</v>
          </cell>
          <cell r="C892" t="str">
            <v>AZ</v>
          </cell>
          <cell r="D892" t="str">
            <v>PIMA COUNTY</v>
          </cell>
        </row>
        <row r="893">
          <cell r="A893">
            <v>407430</v>
          </cell>
          <cell r="B893" t="str">
            <v>SAN SIMON UNIFIED DISTRICT</v>
          </cell>
          <cell r="C893" t="str">
            <v>AZ</v>
          </cell>
          <cell r="D893" t="str">
            <v>COCHISE COUNTY</v>
          </cell>
        </row>
        <row r="894">
          <cell r="A894">
            <v>407500</v>
          </cell>
          <cell r="B894" t="str">
            <v>SANTA CRUZ ELEMENTARY DISTRICT</v>
          </cell>
          <cell r="C894" t="str">
            <v>AZ</v>
          </cell>
          <cell r="D894" t="str">
            <v>SANTA CRUZ COUNTY</v>
          </cell>
        </row>
        <row r="895">
          <cell r="A895">
            <v>407520</v>
          </cell>
          <cell r="B895" t="str">
            <v>SANTA CRUZ VALLEY UNIFIED DISTRICT</v>
          </cell>
          <cell r="C895" t="str">
            <v>AZ</v>
          </cell>
          <cell r="D895" t="str">
            <v>SANTA CRUZ COUNTY</v>
          </cell>
        </row>
        <row r="896">
          <cell r="A896">
            <v>407530</v>
          </cell>
          <cell r="B896" t="str">
            <v>SANTA CRUZ VALLEY UNION HIGH SCHOOL DISTRICT</v>
          </cell>
          <cell r="C896" t="str">
            <v>AZ</v>
          </cell>
          <cell r="D896" t="str">
            <v>PINAL COUNTY</v>
          </cell>
        </row>
        <row r="897">
          <cell r="A897">
            <v>407570</v>
          </cell>
          <cell r="B897" t="str">
            <v>SCOTTSDALE UNIFIED DISTRICT</v>
          </cell>
          <cell r="C897" t="str">
            <v>AZ</v>
          </cell>
          <cell r="D897" t="str">
            <v>MARICOPA COUNTY</v>
          </cell>
        </row>
        <row r="898">
          <cell r="A898">
            <v>407630</v>
          </cell>
          <cell r="B898" t="str">
            <v>SELIGMAN UNIFIED DISTRICT</v>
          </cell>
          <cell r="C898" t="str">
            <v>AZ</v>
          </cell>
          <cell r="D898" t="str">
            <v>YAVAPAI COUNTY</v>
          </cell>
        </row>
        <row r="899">
          <cell r="A899">
            <v>407680</v>
          </cell>
          <cell r="B899" t="str">
            <v>SENTINEL ELEMENTARY DISTRICT</v>
          </cell>
          <cell r="C899" t="str">
            <v>AZ</v>
          </cell>
          <cell r="D899" t="str">
            <v>MARICOPA COUNTY</v>
          </cell>
        </row>
        <row r="900">
          <cell r="A900">
            <v>407700</v>
          </cell>
          <cell r="B900" t="str">
            <v>SHOW LOW UNIFIED DISTRICT</v>
          </cell>
          <cell r="C900" t="str">
            <v>AZ</v>
          </cell>
          <cell r="D900" t="str">
            <v>NAVAJO COUNTY</v>
          </cell>
        </row>
        <row r="901">
          <cell r="A901">
            <v>407750</v>
          </cell>
          <cell r="B901" t="str">
            <v>DEER VALLEY UNIFIED DISTRICT</v>
          </cell>
          <cell r="C901" t="str">
            <v>AZ</v>
          </cell>
          <cell r="D901" t="str">
            <v>MARICOPA COUNTY</v>
          </cell>
        </row>
        <row r="902">
          <cell r="A902">
            <v>407770</v>
          </cell>
          <cell r="B902" t="str">
            <v>SKULL VALLEY ELEMENTARY DISTRICT</v>
          </cell>
          <cell r="C902" t="str">
            <v>AZ</v>
          </cell>
          <cell r="D902" t="str">
            <v>YAVAPAI COUNTY</v>
          </cell>
        </row>
        <row r="903">
          <cell r="A903">
            <v>407820</v>
          </cell>
          <cell r="B903" t="str">
            <v>SNOWFLAKE UNIFIED DISTRICT</v>
          </cell>
          <cell r="C903" t="str">
            <v>AZ</v>
          </cell>
          <cell r="D903" t="str">
            <v>NAVAJO COUNTY</v>
          </cell>
        </row>
        <row r="904">
          <cell r="A904">
            <v>407860</v>
          </cell>
          <cell r="B904" t="str">
            <v>SOLOMON ELEMENTARY DISTRICT</v>
          </cell>
          <cell r="C904" t="str">
            <v>AZ</v>
          </cell>
          <cell r="D904" t="str">
            <v>GRAHAM COUNTY</v>
          </cell>
        </row>
        <row r="905">
          <cell r="A905">
            <v>407890</v>
          </cell>
          <cell r="B905" t="str">
            <v>SOMERTON ELEMENTARY DISTRICT</v>
          </cell>
          <cell r="C905" t="str">
            <v>AZ</v>
          </cell>
          <cell r="D905" t="str">
            <v>YUMA COUNTY</v>
          </cell>
        </row>
        <row r="906">
          <cell r="A906">
            <v>407920</v>
          </cell>
          <cell r="B906" t="str">
            <v>SONOITA ELEMENTARY DISTRICT</v>
          </cell>
          <cell r="C906" t="str">
            <v>AZ</v>
          </cell>
          <cell r="D906" t="str">
            <v>SANTA CRUZ COUNTY</v>
          </cell>
        </row>
        <row r="907">
          <cell r="A907">
            <v>408020</v>
          </cell>
          <cell r="B907" t="str">
            <v>ST DAVID UNIFIED DISTRICT</v>
          </cell>
          <cell r="C907" t="str">
            <v>AZ</v>
          </cell>
          <cell r="D907" t="str">
            <v>COCHISE COUNTY</v>
          </cell>
        </row>
        <row r="908">
          <cell r="A908">
            <v>408080</v>
          </cell>
          <cell r="B908" t="str">
            <v>ST JOHNS UNIFIED DISTRICT</v>
          </cell>
          <cell r="C908" t="str">
            <v>AZ</v>
          </cell>
          <cell r="D908" t="str">
            <v>APACHE COUNTY</v>
          </cell>
        </row>
        <row r="909">
          <cell r="A909">
            <v>408130</v>
          </cell>
          <cell r="B909" t="str">
            <v>STANFIELD ELEMENTARY DISTRICT</v>
          </cell>
          <cell r="C909" t="str">
            <v>AZ</v>
          </cell>
          <cell r="D909" t="str">
            <v>PINAL COUNTY</v>
          </cell>
        </row>
        <row r="910">
          <cell r="A910">
            <v>408170</v>
          </cell>
          <cell r="B910" t="str">
            <v>SUNNYSIDE UNIFIED DISTRICT</v>
          </cell>
          <cell r="C910" t="str">
            <v>AZ</v>
          </cell>
          <cell r="D910" t="str">
            <v>PIMA COUNTY</v>
          </cell>
        </row>
        <row r="911">
          <cell r="A911">
            <v>408230</v>
          </cell>
          <cell r="B911" t="str">
            <v>SUPERIOR UNIFIED SCHOOL DISTRICT</v>
          </cell>
          <cell r="C911" t="str">
            <v>AZ</v>
          </cell>
          <cell r="D911" t="str">
            <v>PINAL COUNTY</v>
          </cell>
        </row>
        <row r="912">
          <cell r="A912">
            <v>408280</v>
          </cell>
          <cell r="B912" t="str">
            <v>TANQUE VERDE UNIFIED DISTRICT</v>
          </cell>
          <cell r="C912" t="str">
            <v>AZ</v>
          </cell>
          <cell r="D912" t="str">
            <v>PIMA COUNTY</v>
          </cell>
        </row>
        <row r="913">
          <cell r="A913">
            <v>408310</v>
          </cell>
          <cell r="B913" t="str">
            <v>TEMPE SCHOOL DISTRICT</v>
          </cell>
          <cell r="C913" t="str">
            <v>AZ</v>
          </cell>
          <cell r="D913" t="str">
            <v>MARICOPA COUNTY</v>
          </cell>
        </row>
        <row r="914">
          <cell r="A914">
            <v>408340</v>
          </cell>
          <cell r="B914" t="str">
            <v>TEMPE UNION HIGH SCHOOL DISTRICT</v>
          </cell>
          <cell r="C914" t="str">
            <v>AZ</v>
          </cell>
          <cell r="D914" t="str">
            <v>MARICOPA COUNTY</v>
          </cell>
        </row>
        <row r="915">
          <cell r="A915">
            <v>408410</v>
          </cell>
          <cell r="B915" t="str">
            <v>THATCHER UNIFIED DISTRICT</v>
          </cell>
          <cell r="C915" t="str">
            <v>AZ</v>
          </cell>
          <cell r="D915" t="str">
            <v>GRAHAM COUNTY</v>
          </cell>
        </row>
        <row r="916">
          <cell r="A916">
            <v>408430</v>
          </cell>
          <cell r="B916" t="str">
            <v>PALOMA SCHOOL DISTRICT</v>
          </cell>
          <cell r="C916" t="str">
            <v>AZ</v>
          </cell>
          <cell r="D916" t="str">
            <v>MARICOPA COUNTY</v>
          </cell>
        </row>
        <row r="917">
          <cell r="A917">
            <v>408460</v>
          </cell>
          <cell r="B917" t="str">
            <v>HILLSIDE ELEMENTARY DISTRICT</v>
          </cell>
          <cell r="C917" t="str">
            <v>AZ</v>
          </cell>
          <cell r="D917" t="str">
            <v>YAVAPAI COUNTY</v>
          </cell>
        </row>
        <row r="918">
          <cell r="A918">
            <v>408490</v>
          </cell>
          <cell r="B918" t="str">
            <v>TOLLESON ELEMENTARY DISTRICT</v>
          </cell>
          <cell r="C918" t="str">
            <v>AZ</v>
          </cell>
          <cell r="D918" t="str">
            <v>MARICOPA COUNTY</v>
          </cell>
        </row>
        <row r="919">
          <cell r="A919">
            <v>408520</v>
          </cell>
          <cell r="B919" t="str">
            <v>TOLLESON UNION HIGH SCHOOL DISTRICT</v>
          </cell>
          <cell r="C919" t="str">
            <v>AZ</v>
          </cell>
          <cell r="D919" t="str">
            <v>MARICOPA COUNTY</v>
          </cell>
        </row>
        <row r="920">
          <cell r="A920">
            <v>408550</v>
          </cell>
          <cell r="B920" t="str">
            <v>TOLTEC SCHOOL DISTRICT</v>
          </cell>
          <cell r="C920" t="str">
            <v>AZ</v>
          </cell>
          <cell r="D920" t="str">
            <v>PINAL COUNTY</v>
          </cell>
        </row>
        <row r="921">
          <cell r="A921">
            <v>408600</v>
          </cell>
          <cell r="B921" t="str">
            <v>TOMBSTONE UNIFIED DISTRICT</v>
          </cell>
          <cell r="C921" t="str">
            <v>AZ</v>
          </cell>
          <cell r="D921" t="str">
            <v>COCHISE COUNTY</v>
          </cell>
        </row>
        <row r="922">
          <cell r="A922">
            <v>408640</v>
          </cell>
          <cell r="B922" t="str">
            <v>TOPOCK ELEMENTARY DISTRICT</v>
          </cell>
          <cell r="C922" t="str">
            <v>AZ</v>
          </cell>
          <cell r="D922" t="str">
            <v>MOHAVE COUNTY</v>
          </cell>
        </row>
        <row r="923">
          <cell r="A923">
            <v>408680</v>
          </cell>
          <cell r="B923" t="str">
            <v>TUBA CITY UNIFIED SCHOOL DISTRICT #15</v>
          </cell>
          <cell r="C923" t="str">
            <v>AZ</v>
          </cell>
          <cell r="D923" t="str">
            <v>COCONINO COUNTY</v>
          </cell>
        </row>
        <row r="924">
          <cell r="A924">
            <v>408800</v>
          </cell>
          <cell r="B924" t="str">
            <v>TUCSON UNIFIED DISTRICT</v>
          </cell>
          <cell r="C924" t="str">
            <v>AZ</v>
          </cell>
          <cell r="D924" t="str">
            <v>PIMA COUNTY</v>
          </cell>
        </row>
        <row r="925">
          <cell r="A925">
            <v>408820</v>
          </cell>
          <cell r="B925" t="str">
            <v>UNION ELEMENTARY DISTRICT</v>
          </cell>
          <cell r="C925" t="str">
            <v>AZ</v>
          </cell>
          <cell r="D925" t="str">
            <v>MARICOPA COUNTY</v>
          </cell>
        </row>
        <row r="926">
          <cell r="A926">
            <v>408850</v>
          </cell>
          <cell r="B926" t="str">
            <v>VAIL UNIFIED DISTRICT</v>
          </cell>
          <cell r="C926" t="str">
            <v>AZ</v>
          </cell>
          <cell r="D926" t="str">
            <v>PIMA COUNTY</v>
          </cell>
        </row>
        <row r="927">
          <cell r="A927">
            <v>408880</v>
          </cell>
          <cell r="B927" t="str">
            <v>VALENTINE ELEMENTARY DISTRICT</v>
          </cell>
          <cell r="C927" t="str">
            <v>AZ</v>
          </cell>
          <cell r="D927" t="str">
            <v>MOHAVE COUNTY</v>
          </cell>
        </row>
        <row r="928">
          <cell r="A928">
            <v>408910</v>
          </cell>
          <cell r="B928" t="str">
            <v>VALLEY UNION HIGH SCHOOL DISTRICT</v>
          </cell>
          <cell r="C928" t="str">
            <v>AZ</v>
          </cell>
          <cell r="D928" t="str">
            <v>COCHISE COUNTY</v>
          </cell>
        </row>
        <row r="929">
          <cell r="A929">
            <v>409030</v>
          </cell>
          <cell r="B929" t="str">
            <v>WALNUT GROVE ELEMENTARY DISTRICT</v>
          </cell>
          <cell r="C929" t="str">
            <v>AZ</v>
          </cell>
          <cell r="D929" t="str">
            <v>YAVAPAI COUNTY</v>
          </cell>
        </row>
        <row r="930">
          <cell r="A930">
            <v>409060</v>
          </cell>
          <cell r="B930" t="str">
            <v>WASHINGTON ELEMENTARY SCHOOL DISTRICT</v>
          </cell>
          <cell r="C930" t="str">
            <v>AZ</v>
          </cell>
          <cell r="D930" t="str">
            <v>MARICOPA COUNTY</v>
          </cell>
        </row>
        <row r="931">
          <cell r="A931">
            <v>409090</v>
          </cell>
          <cell r="B931" t="str">
            <v>WELLTON ELEMENTARY DISTRICT</v>
          </cell>
          <cell r="C931" t="str">
            <v>AZ</v>
          </cell>
          <cell r="D931" t="str">
            <v>YUMA COUNTY</v>
          </cell>
        </row>
        <row r="932">
          <cell r="A932">
            <v>409120</v>
          </cell>
          <cell r="B932" t="str">
            <v>WENDEN ELEMENTARY DISTRICT</v>
          </cell>
          <cell r="C932" t="str">
            <v>AZ</v>
          </cell>
          <cell r="D932" t="str">
            <v>LA PAZ COUNTY</v>
          </cell>
        </row>
        <row r="933">
          <cell r="A933">
            <v>409160</v>
          </cell>
          <cell r="B933" t="str">
            <v>WHITERIVER UNIFIED DISTRICT</v>
          </cell>
          <cell r="C933" t="str">
            <v>AZ</v>
          </cell>
          <cell r="D933" t="str">
            <v>NAVAJO COUNTY</v>
          </cell>
        </row>
        <row r="934">
          <cell r="A934">
            <v>409190</v>
          </cell>
          <cell r="B934" t="str">
            <v>WICKENBURG UNIFIED DISTRICT</v>
          </cell>
          <cell r="C934" t="str">
            <v>AZ</v>
          </cell>
          <cell r="D934" t="str">
            <v>MARICOPA COUNTY</v>
          </cell>
        </row>
        <row r="935">
          <cell r="A935">
            <v>409250</v>
          </cell>
          <cell r="B935" t="str">
            <v>WILLCOX UNIFIED DISTRICT</v>
          </cell>
          <cell r="C935" t="str">
            <v>AZ</v>
          </cell>
          <cell r="D935" t="str">
            <v>COCHISE COUNTY</v>
          </cell>
        </row>
        <row r="936">
          <cell r="A936">
            <v>409310</v>
          </cell>
          <cell r="B936" t="str">
            <v>WILLIAMS UNIFIED DISTRICT</v>
          </cell>
          <cell r="C936" t="str">
            <v>AZ</v>
          </cell>
          <cell r="D936" t="str">
            <v>COCONINO COUNTY</v>
          </cell>
        </row>
        <row r="937">
          <cell r="A937">
            <v>409360</v>
          </cell>
          <cell r="B937" t="str">
            <v>WILLIAMSON VALLEY ELEMENTARY SCHOOL DISTRICT</v>
          </cell>
          <cell r="C937" t="str">
            <v>AZ</v>
          </cell>
          <cell r="D937" t="str">
            <v>YAVAPAI COUNTY</v>
          </cell>
        </row>
        <row r="938">
          <cell r="A938">
            <v>409390</v>
          </cell>
          <cell r="B938" t="str">
            <v>WILSON ELEMENTARY DISTRICT</v>
          </cell>
          <cell r="C938" t="str">
            <v>AZ</v>
          </cell>
          <cell r="D938" t="str">
            <v>MARICOPA COUNTY</v>
          </cell>
        </row>
        <row r="939">
          <cell r="A939">
            <v>409430</v>
          </cell>
          <cell r="B939" t="str">
            <v>WINDOW ROCK UNIFIED DISTRICT</v>
          </cell>
          <cell r="C939" t="str">
            <v>AZ</v>
          </cell>
          <cell r="D939" t="str">
            <v>APACHE COUNTY</v>
          </cell>
        </row>
        <row r="940">
          <cell r="A940">
            <v>409460</v>
          </cell>
          <cell r="B940" t="str">
            <v>WINSLOW UNIFIED DISTRICT</v>
          </cell>
          <cell r="C940" t="str">
            <v>AZ</v>
          </cell>
          <cell r="D940" t="str">
            <v>NAVAJO COUNTY</v>
          </cell>
        </row>
        <row r="941">
          <cell r="A941">
            <v>409510</v>
          </cell>
          <cell r="B941" t="str">
            <v>YARNELL ELEMENTARY DISTRICT</v>
          </cell>
          <cell r="C941" t="str">
            <v>AZ</v>
          </cell>
          <cell r="D941" t="str">
            <v>YAVAPAI COUNTY</v>
          </cell>
        </row>
        <row r="942">
          <cell r="A942">
            <v>409540</v>
          </cell>
          <cell r="B942" t="str">
            <v>YOUNG ELEMENTARY DISTRICT</v>
          </cell>
          <cell r="C942" t="str">
            <v>AZ</v>
          </cell>
          <cell r="D942" t="str">
            <v>GILA COUNTY</v>
          </cell>
        </row>
        <row r="943">
          <cell r="A943">
            <v>409570</v>
          </cell>
          <cell r="B943" t="str">
            <v>YUCCA ELEMENTARY DISTRICT</v>
          </cell>
          <cell r="C943" t="str">
            <v>AZ</v>
          </cell>
          <cell r="D943" t="str">
            <v>MOHAVE COUNTY</v>
          </cell>
        </row>
        <row r="944">
          <cell r="A944">
            <v>409600</v>
          </cell>
          <cell r="B944" t="str">
            <v>YUMA ELEMENTARY DISTRICT</v>
          </cell>
          <cell r="C944" t="str">
            <v>AZ</v>
          </cell>
          <cell r="D944" t="str">
            <v>YUMA COUNTY</v>
          </cell>
        </row>
        <row r="945">
          <cell r="A945">
            <v>409630</v>
          </cell>
          <cell r="B945" t="str">
            <v>YUMA UNION HIGH SCHOOL DISTRICT</v>
          </cell>
          <cell r="C945" t="str">
            <v>AZ</v>
          </cell>
          <cell r="D945" t="str">
            <v>YUMA COUNTY</v>
          </cell>
        </row>
        <row r="946">
          <cell r="A946">
            <v>409700</v>
          </cell>
          <cell r="B946" t="str">
            <v>MARICOPA COUNTY REGIONAL SPECIAL SERVICES DISTRICT</v>
          </cell>
          <cell r="C946" t="str">
            <v>AZ</v>
          </cell>
          <cell r="D946" t="str">
            <v>MARICOPA COUNTY</v>
          </cell>
        </row>
        <row r="947">
          <cell r="A947">
            <v>409731</v>
          </cell>
          <cell r="B947" t="str">
            <v>EAST VALLEY INSTITUTE OF TECHNOLOGY</v>
          </cell>
          <cell r="C947" t="str">
            <v>AZ</v>
          </cell>
          <cell r="D947" t="str">
            <v>MARICOPA COUNTY</v>
          </cell>
        </row>
        <row r="948">
          <cell r="A948">
            <v>409733</v>
          </cell>
          <cell r="B948" t="str">
            <v>SEDONA-OAK CREEK JUSD #9</v>
          </cell>
          <cell r="C948" t="str">
            <v>AZ</v>
          </cell>
          <cell r="D948" t="str">
            <v>COCONINO COUNTY</v>
          </cell>
        </row>
        <row r="949">
          <cell r="A949">
            <v>409734</v>
          </cell>
          <cell r="B949" t="str">
            <v>AZ DEPT OF JUVENILE CORRECTIONS</v>
          </cell>
          <cell r="C949" t="str">
            <v>AZ</v>
          </cell>
          <cell r="D949" t="str">
            <v>MARICOPA COUNTY</v>
          </cell>
        </row>
        <row r="950">
          <cell r="A950">
            <v>500001</v>
          </cell>
          <cell r="B950" t="str">
            <v>DEWITT SCHOOL DISTRICT</v>
          </cell>
          <cell r="C950" t="str">
            <v>AR</v>
          </cell>
          <cell r="D950" t="str">
            <v>ARKANSAS COUNTY</v>
          </cell>
        </row>
        <row r="951">
          <cell r="A951">
            <v>500002</v>
          </cell>
          <cell r="B951" t="str">
            <v>SAU-TECH CAREER CENTER</v>
          </cell>
          <cell r="C951" t="str">
            <v>AR</v>
          </cell>
          <cell r="D951" t="str">
            <v>OUACHITA COUNTY</v>
          </cell>
        </row>
        <row r="952">
          <cell r="A952">
            <v>500005</v>
          </cell>
          <cell r="B952" t="str">
            <v>OZARKS UNLITD. RESOURCE COOP</v>
          </cell>
          <cell r="C952" t="str">
            <v>AR</v>
          </cell>
          <cell r="D952" t="str">
            <v>MARION COUNTY</v>
          </cell>
        </row>
        <row r="953">
          <cell r="A953">
            <v>500006</v>
          </cell>
          <cell r="B953" t="str">
            <v>WARREN SCHOOL DISTRICT</v>
          </cell>
          <cell r="C953" t="str">
            <v>AR</v>
          </cell>
          <cell r="D953" t="str">
            <v>BRADLEY COUNTY</v>
          </cell>
        </row>
        <row r="954">
          <cell r="A954">
            <v>500008</v>
          </cell>
          <cell r="B954" t="str">
            <v>DAWSON EDUCATION SERVICE COOP</v>
          </cell>
          <cell r="C954" t="str">
            <v>AR</v>
          </cell>
          <cell r="D954" t="str">
            <v>CLARK COUNTY</v>
          </cell>
        </row>
        <row r="955">
          <cell r="A955">
            <v>500009</v>
          </cell>
          <cell r="B955" t="str">
            <v>CORNING SCHOOL DISTRICT</v>
          </cell>
          <cell r="C955" t="str">
            <v>AR</v>
          </cell>
          <cell r="D955" t="str">
            <v>CLAY COUNTY</v>
          </cell>
        </row>
        <row r="956">
          <cell r="A956">
            <v>500011</v>
          </cell>
          <cell r="B956" t="str">
            <v>ARCH FORD EDUC. SERVICE COOP</v>
          </cell>
          <cell r="C956" t="str">
            <v>AR</v>
          </cell>
          <cell r="D956" t="str">
            <v>CONWAY COUNTY</v>
          </cell>
        </row>
        <row r="957">
          <cell r="A957">
            <v>500012</v>
          </cell>
          <cell r="B957" t="str">
            <v>RIVERSIDE SCHOOL DISTRICT</v>
          </cell>
          <cell r="C957" t="str">
            <v>AR</v>
          </cell>
          <cell r="D957" t="str">
            <v>CRAIGHEAD COUNTY</v>
          </cell>
        </row>
        <row r="958">
          <cell r="A958">
            <v>500013</v>
          </cell>
          <cell r="B958" t="str">
            <v>SOUTHEAST ARK. EDUC. COOP</v>
          </cell>
          <cell r="C958" t="str">
            <v>AR</v>
          </cell>
          <cell r="D958" t="str">
            <v>DREW COUNTY</v>
          </cell>
        </row>
        <row r="959">
          <cell r="A959">
            <v>500014</v>
          </cell>
          <cell r="B959" t="str">
            <v>WESTERN ARKANSAS COOP</v>
          </cell>
          <cell r="C959" t="str">
            <v>AR</v>
          </cell>
          <cell r="D959" t="str">
            <v>FRANKLIN COUNTY</v>
          </cell>
        </row>
        <row r="960">
          <cell r="A960">
            <v>500015</v>
          </cell>
          <cell r="B960" t="str">
            <v>SHERIDAN SCHOOL DISTRICT</v>
          </cell>
          <cell r="C960" t="str">
            <v>AR</v>
          </cell>
          <cell r="D960" t="str">
            <v>GRANT COUNTY</v>
          </cell>
        </row>
        <row r="961">
          <cell r="A961">
            <v>500016</v>
          </cell>
          <cell r="B961" t="str">
            <v>MARMADUKE SCHOOL DISTRICT</v>
          </cell>
          <cell r="C961" t="str">
            <v>AR</v>
          </cell>
          <cell r="D961" t="str">
            <v>GREENE COUNTY</v>
          </cell>
        </row>
        <row r="962">
          <cell r="A962">
            <v>500017</v>
          </cell>
          <cell r="B962" t="str">
            <v>PARAGOULD SCHOOL DISTRICT</v>
          </cell>
          <cell r="C962" t="str">
            <v>AR</v>
          </cell>
          <cell r="D962" t="str">
            <v>GREENE COUNTY</v>
          </cell>
        </row>
        <row r="963">
          <cell r="A963">
            <v>500018</v>
          </cell>
          <cell r="B963" t="str">
            <v>SOUTHWEST ARK. COOP</v>
          </cell>
          <cell r="C963" t="str">
            <v>AR</v>
          </cell>
          <cell r="D963" t="str">
            <v>HEMPSTEAD COUNTY</v>
          </cell>
        </row>
        <row r="964">
          <cell r="A964">
            <v>500019</v>
          </cell>
          <cell r="B964" t="str">
            <v>BATESVILLE SCHOOL DISTRICT</v>
          </cell>
          <cell r="C964" t="str">
            <v>AR</v>
          </cell>
          <cell r="D964" t="str">
            <v>INDEPENDENCE COUNTY</v>
          </cell>
        </row>
        <row r="965">
          <cell r="A965">
            <v>500020</v>
          </cell>
          <cell r="B965" t="str">
            <v>MIDLAND SCHOOL DISTRICT</v>
          </cell>
          <cell r="C965" t="str">
            <v>AR</v>
          </cell>
          <cell r="D965" t="str">
            <v>INDEPENDENCE COUNTY</v>
          </cell>
        </row>
        <row r="966">
          <cell r="A966">
            <v>500021</v>
          </cell>
          <cell r="B966" t="str">
            <v>IZARD CO. CONS. SCHOOL DIST.</v>
          </cell>
          <cell r="C966" t="str">
            <v>AR</v>
          </cell>
          <cell r="D966" t="str">
            <v>IZARD COUNTY</v>
          </cell>
        </row>
        <row r="967">
          <cell r="A967">
            <v>500022</v>
          </cell>
          <cell r="B967" t="str">
            <v>NORTH CENTRAL ARK. EDUC COOP</v>
          </cell>
          <cell r="C967" t="str">
            <v>AR</v>
          </cell>
          <cell r="D967" t="str">
            <v>IZARD COUNTY</v>
          </cell>
        </row>
        <row r="968">
          <cell r="A968">
            <v>500023</v>
          </cell>
          <cell r="B968" t="str">
            <v>NEWPORT SCHOOL DISTRICT</v>
          </cell>
          <cell r="C968" t="str">
            <v>AR</v>
          </cell>
          <cell r="D968" t="str">
            <v>JACKSON COUNTY</v>
          </cell>
        </row>
        <row r="969">
          <cell r="A969">
            <v>500024</v>
          </cell>
          <cell r="B969" t="str">
            <v>ARK. RIVER EDUC  SERVICE COOP</v>
          </cell>
          <cell r="C969" t="str">
            <v>AR</v>
          </cell>
          <cell r="D969" t="str">
            <v>JEFFERSON COUNTY</v>
          </cell>
        </row>
        <row r="970">
          <cell r="A970">
            <v>500025</v>
          </cell>
          <cell r="B970" t="str">
            <v>ARKANSAS CORRECTIONAL SCHOOLS</v>
          </cell>
          <cell r="C970" t="str">
            <v>AR</v>
          </cell>
          <cell r="D970" t="str">
            <v>JEFFERSON COUNTY</v>
          </cell>
        </row>
        <row r="971">
          <cell r="A971">
            <v>500026</v>
          </cell>
          <cell r="B971" t="str">
            <v>PINE BLUFF SCHOOL DISTRICT</v>
          </cell>
          <cell r="C971" t="str">
            <v>AR</v>
          </cell>
          <cell r="D971" t="str">
            <v>JEFFERSON COUNTY</v>
          </cell>
        </row>
        <row r="972">
          <cell r="A972">
            <v>500027</v>
          </cell>
          <cell r="B972" t="str">
            <v>NORTHEAST ARK. EDUC. COOP</v>
          </cell>
          <cell r="C972" t="str">
            <v>AR</v>
          </cell>
          <cell r="D972" t="str">
            <v>LAWRENCE COUNTY</v>
          </cell>
        </row>
        <row r="973">
          <cell r="A973">
            <v>500028</v>
          </cell>
          <cell r="B973" t="str">
            <v>STAR CITY SCHOOL DISTRICT</v>
          </cell>
          <cell r="C973" t="str">
            <v>AR</v>
          </cell>
          <cell r="D973" t="str">
            <v>LINCOLN COUNTY</v>
          </cell>
        </row>
        <row r="974">
          <cell r="A974">
            <v>500029</v>
          </cell>
          <cell r="B974" t="str">
            <v>GOSNELL SCHOOL DISTRICT</v>
          </cell>
          <cell r="C974" t="str">
            <v>AR</v>
          </cell>
          <cell r="D974" t="str">
            <v>MISSISSIPPI COUNTY</v>
          </cell>
        </row>
        <row r="975">
          <cell r="A975">
            <v>500030</v>
          </cell>
          <cell r="B975" t="str">
            <v>NEVADA SCHOOL DISTRICT</v>
          </cell>
          <cell r="C975" t="str">
            <v>AR</v>
          </cell>
          <cell r="D975" t="str">
            <v>NEVADA COUNTY</v>
          </cell>
        </row>
        <row r="976">
          <cell r="A976">
            <v>500031</v>
          </cell>
          <cell r="B976" t="str">
            <v>SOUTH CENTRAL SERVICE COOP</v>
          </cell>
          <cell r="C976" t="str">
            <v>AR</v>
          </cell>
          <cell r="D976" t="str">
            <v>OUACHITA COUNTY</v>
          </cell>
        </row>
        <row r="977">
          <cell r="A977">
            <v>500032</v>
          </cell>
          <cell r="B977" t="str">
            <v>BEARDEN SCHOOL DISTRICT</v>
          </cell>
          <cell r="C977" t="str">
            <v>AR</v>
          </cell>
          <cell r="D977" t="str">
            <v>OUACHITA COUNTY</v>
          </cell>
        </row>
        <row r="978">
          <cell r="A978">
            <v>500033</v>
          </cell>
          <cell r="B978" t="str">
            <v>GREAT RIVERS EDUC. SERV. COOP</v>
          </cell>
          <cell r="C978" t="str">
            <v>AR</v>
          </cell>
          <cell r="D978" t="str">
            <v>PHILLIPS COUNTY</v>
          </cell>
        </row>
        <row r="979">
          <cell r="A979">
            <v>500034</v>
          </cell>
          <cell r="B979" t="str">
            <v>CROWLEY'S RIDGE EDUCATION COOP</v>
          </cell>
          <cell r="C979" t="str">
            <v>AR</v>
          </cell>
          <cell r="D979" t="str">
            <v>POINSETT COUNTY</v>
          </cell>
        </row>
        <row r="980">
          <cell r="A980">
            <v>500035</v>
          </cell>
          <cell r="B980" t="str">
            <v>ARK. SCHOOL FOR THE BLIND</v>
          </cell>
          <cell r="C980" t="str">
            <v>AR</v>
          </cell>
          <cell r="D980" t="str">
            <v>PULASKI COUNTY</v>
          </cell>
        </row>
        <row r="981">
          <cell r="A981">
            <v>500036</v>
          </cell>
          <cell r="B981" t="str">
            <v>ARK. SCHOOL FOR THE DEAF</v>
          </cell>
          <cell r="C981" t="str">
            <v>AR</v>
          </cell>
          <cell r="D981" t="str">
            <v>PULASKI COUNTY</v>
          </cell>
        </row>
        <row r="982">
          <cell r="A982">
            <v>500037</v>
          </cell>
          <cell r="B982" t="str">
            <v>DEQUEEN/MENA EDUC. COOP</v>
          </cell>
          <cell r="C982" t="str">
            <v>AR</v>
          </cell>
          <cell r="D982" t="str">
            <v>SEVIER COUNTY</v>
          </cell>
        </row>
        <row r="983">
          <cell r="A983">
            <v>500039</v>
          </cell>
          <cell r="B983" t="str">
            <v>NORTHWEST ARK. EDUCATION COOP</v>
          </cell>
          <cell r="C983" t="str">
            <v>AR</v>
          </cell>
          <cell r="D983" t="str">
            <v>WASHINGTON COUNTY</v>
          </cell>
        </row>
        <row r="984">
          <cell r="A984">
            <v>500040</v>
          </cell>
          <cell r="B984" t="str">
            <v>WILBUR D. MILLS EDUC. COOP</v>
          </cell>
          <cell r="C984" t="str">
            <v>AR</v>
          </cell>
          <cell r="D984" t="str">
            <v>WHITE COUNTY</v>
          </cell>
        </row>
        <row r="985">
          <cell r="A985">
            <v>500041</v>
          </cell>
          <cell r="B985" t="str">
            <v>WESTERN YELL CO. SCHOOL DIST.</v>
          </cell>
          <cell r="C985" t="str">
            <v>AR</v>
          </cell>
          <cell r="D985" t="str">
            <v>YELL COUNTY</v>
          </cell>
        </row>
        <row r="986">
          <cell r="A986">
            <v>500042</v>
          </cell>
          <cell r="B986" t="str">
            <v>HAMBURG SCHOOL DISTRICT</v>
          </cell>
          <cell r="C986" t="str">
            <v>AR</v>
          </cell>
          <cell r="D986" t="str">
            <v>ASHLEY COUNTY</v>
          </cell>
        </row>
        <row r="987">
          <cell r="A987">
            <v>500043</v>
          </cell>
          <cell r="B987" t="str">
            <v>MOUNTAIN HOME SCHOOL DISTRICT</v>
          </cell>
          <cell r="C987" t="str">
            <v>AR</v>
          </cell>
          <cell r="D987" t="str">
            <v>BAXTER COUNTY</v>
          </cell>
        </row>
        <row r="988">
          <cell r="A988">
            <v>500044</v>
          </cell>
          <cell r="B988" t="str">
            <v>MAGNOLIA SCHOOL DISTRICT</v>
          </cell>
          <cell r="C988" t="str">
            <v>AR</v>
          </cell>
          <cell r="D988" t="str">
            <v>COLUMBIA COUNTY</v>
          </cell>
        </row>
        <row r="989">
          <cell r="A989">
            <v>500045</v>
          </cell>
          <cell r="B989" t="str">
            <v>RIVERCREST SCHOOL DISTRICT #57</v>
          </cell>
          <cell r="C989" t="str">
            <v>AR</v>
          </cell>
          <cell r="D989" t="str">
            <v>MISSISSIPPI COUNTY</v>
          </cell>
        </row>
        <row r="990">
          <cell r="A990">
            <v>500046</v>
          </cell>
          <cell r="B990" t="str">
            <v>MANILA SCHOOL DISTRICT</v>
          </cell>
          <cell r="C990" t="str">
            <v>AR</v>
          </cell>
          <cell r="D990" t="str">
            <v>MISSISSIPPI COUNTY</v>
          </cell>
        </row>
        <row r="991">
          <cell r="A991">
            <v>500047</v>
          </cell>
          <cell r="B991" t="str">
            <v>TRUMANN SCHOOL DISTRICT</v>
          </cell>
          <cell r="C991" t="str">
            <v>AR</v>
          </cell>
          <cell r="D991" t="str">
            <v>POINSETT COUNTY</v>
          </cell>
        </row>
        <row r="992">
          <cell r="A992">
            <v>500048</v>
          </cell>
          <cell r="B992" t="str">
            <v>EAST POINSETT CO. SCHOOL DIST.</v>
          </cell>
          <cell r="C992" t="str">
            <v>AR</v>
          </cell>
          <cell r="D992" t="str">
            <v>POINSETT COUNTY</v>
          </cell>
        </row>
        <row r="993">
          <cell r="A993">
            <v>500049</v>
          </cell>
          <cell r="B993" t="str">
            <v>DEQUEEN SCHOOL DISTRICT</v>
          </cell>
          <cell r="C993" t="str">
            <v>AR</v>
          </cell>
          <cell r="D993" t="str">
            <v>SEVIER COUNTY</v>
          </cell>
        </row>
        <row r="994">
          <cell r="A994">
            <v>500051</v>
          </cell>
          <cell r="B994" t="str">
            <v>PALESTINE-WHEATLEY SCH. DIST.</v>
          </cell>
          <cell r="C994" t="str">
            <v>AR</v>
          </cell>
          <cell r="D994" t="str">
            <v>ST. FRANCIS COUNTY</v>
          </cell>
        </row>
        <row r="995">
          <cell r="A995">
            <v>500052</v>
          </cell>
          <cell r="B995" t="str">
            <v>SOUTH ARK CAREER CENTER</v>
          </cell>
          <cell r="C995" t="str">
            <v>AR</v>
          </cell>
          <cell r="D995" t="str">
            <v>UNION COUNTY</v>
          </cell>
        </row>
        <row r="996">
          <cell r="A996">
            <v>500053</v>
          </cell>
          <cell r="B996" t="str">
            <v>WESTARK TECHNICAL CENTER</v>
          </cell>
          <cell r="C996" t="str">
            <v>AR</v>
          </cell>
          <cell r="D996" t="str">
            <v>SEBASTIAN COUNTY</v>
          </cell>
        </row>
        <row r="997">
          <cell r="A997">
            <v>500054</v>
          </cell>
          <cell r="B997" t="str">
            <v>OUACHITA VOCATIONAL CENTER</v>
          </cell>
          <cell r="C997" t="str">
            <v>AR</v>
          </cell>
          <cell r="D997" t="str">
            <v>HOT SPRING COUNTY</v>
          </cell>
        </row>
        <row r="998">
          <cell r="A998">
            <v>500055</v>
          </cell>
          <cell r="B998" t="str">
            <v>BENTON COUNTY SCHOOL OF ARTS</v>
          </cell>
          <cell r="C998" t="str">
            <v>AR</v>
          </cell>
          <cell r="D998" t="str">
            <v>BENTON COUNTY</v>
          </cell>
        </row>
        <row r="999">
          <cell r="A999">
            <v>500056</v>
          </cell>
          <cell r="B999" t="str">
            <v>ASU AREA CENTER</v>
          </cell>
          <cell r="C999" t="str">
            <v>AR</v>
          </cell>
          <cell r="D999" t="str">
            <v>WHITE COUNTY</v>
          </cell>
        </row>
        <row r="1000">
          <cell r="A1000">
            <v>500057</v>
          </cell>
          <cell r="B1000" t="str">
            <v>NATIONAL PARK TECHNOLOGY CENTER</v>
          </cell>
          <cell r="C1000" t="str">
            <v>AR</v>
          </cell>
          <cell r="D1000" t="str">
            <v>GARLAND COUNTY</v>
          </cell>
        </row>
        <row r="1001">
          <cell r="A1001">
            <v>500058</v>
          </cell>
          <cell r="B1001" t="str">
            <v>SALINE COUNTY VOCATIONAL CENTER</v>
          </cell>
          <cell r="C1001" t="str">
            <v>AR</v>
          </cell>
          <cell r="D1001" t="str">
            <v>SALINE COUNTY</v>
          </cell>
        </row>
        <row r="1002">
          <cell r="A1002">
            <v>500059</v>
          </cell>
          <cell r="B1002" t="str">
            <v>ACADEMICS PLUS CHARTER SCHOOL</v>
          </cell>
          <cell r="C1002" t="str">
            <v>AR</v>
          </cell>
          <cell r="D1002" t="str">
            <v>PULASKI COUNTY</v>
          </cell>
        </row>
        <row r="1003">
          <cell r="A1003">
            <v>500060</v>
          </cell>
          <cell r="B1003" t="str">
            <v>NORTH ARKANSAS COLLEGE SECONDARY CENTER</v>
          </cell>
          <cell r="C1003" t="str">
            <v>AR</v>
          </cell>
          <cell r="D1003" t="str">
            <v>BOONE COUNTY</v>
          </cell>
        </row>
        <row r="1004">
          <cell r="A1004">
            <v>500061</v>
          </cell>
          <cell r="B1004" t="str">
            <v>IMBODEN CHARTER SCHOOL DISTRICT</v>
          </cell>
          <cell r="C1004" t="str">
            <v>AR</v>
          </cell>
          <cell r="D1004" t="str">
            <v>LAWRENCE COUNTY</v>
          </cell>
        </row>
        <row r="1005">
          <cell r="A1005">
            <v>500062</v>
          </cell>
          <cell r="B1005" t="str">
            <v>KIPP DELTA PUBLIC SCHOOLS</v>
          </cell>
          <cell r="C1005" t="str">
            <v>AR</v>
          </cell>
          <cell r="D1005" t="str">
            <v>PHILLIPS COUNTY</v>
          </cell>
        </row>
        <row r="1006">
          <cell r="A1006">
            <v>500063</v>
          </cell>
          <cell r="B1006" t="str">
            <v>MID SOUTH COMMUNITY COLLEGE</v>
          </cell>
          <cell r="C1006" t="str">
            <v>AR</v>
          </cell>
          <cell r="D1006" t="str">
            <v>CRITTENDEN COUNTY</v>
          </cell>
        </row>
        <row r="1007">
          <cell r="A1007">
            <v>500065</v>
          </cell>
          <cell r="B1007" t="str">
            <v>LAFAYETTE COUNTY SCHOOL DISTRICT</v>
          </cell>
          <cell r="C1007" t="str">
            <v>AR</v>
          </cell>
          <cell r="D1007" t="str">
            <v>LAFAYETTE COUNTY</v>
          </cell>
        </row>
        <row r="1008">
          <cell r="A1008">
            <v>500066</v>
          </cell>
          <cell r="B1008" t="str">
            <v>PHILLIPS COMMUNITY COLLEGE CAREER &amp; TECHNICAL CENTER</v>
          </cell>
          <cell r="C1008" t="str">
            <v>AR</v>
          </cell>
          <cell r="D1008" t="str">
            <v>ARKANSAS COUNTY</v>
          </cell>
        </row>
        <row r="1009">
          <cell r="A1009">
            <v>500067</v>
          </cell>
          <cell r="B1009" t="str">
            <v>CLEVELAND COUNTY SCHOOL DIST.</v>
          </cell>
          <cell r="C1009" t="str">
            <v>AR</v>
          </cell>
          <cell r="D1009" t="str">
            <v>CLEVELAND COUNTY</v>
          </cell>
        </row>
        <row r="1010">
          <cell r="A1010">
            <v>500068</v>
          </cell>
          <cell r="B1010" t="str">
            <v>EMERSON-TAYLOR SCHOOL DISTRICT</v>
          </cell>
          <cell r="C1010" t="str">
            <v>AR</v>
          </cell>
          <cell r="D1010" t="str">
            <v>COLUMBIA COUNTY</v>
          </cell>
        </row>
        <row r="1011">
          <cell r="A1011">
            <v>500070</v>
          </cell>
          <cell r="B1011" t="str">
            <v>CEDAR RIDGE SCHOOL DISTRICT</v>
          </cell>
          <cell r="C1011" t="str">
            <v>AR</v>
          </cell>
          <cell r="D1011" t="str">
            <v>INDEPENDENCE COUNTY</v>
          </cell>
        </row>
        <row r="1012">
          <cell r="A1012">
            <v>500071</v>
          </cell>
          <cell r="B1012" t="str">
            <v>HILLCREST SCHOOL DISTRICT</v>
          </cell>
          <cell r="C1012" t="str">
            <v>AR</v>
          </cell>
          <cell r="D1012" t="str">
            <v>LAWRENCE COUNTY</v>
          </cell>
        </row>
        <row r="1013">
          <cell r="A1013">
            <v>500072</v>
          </cell>
          <cell r="B1013" t="str">
            <v>DEER/MT. JUDEA SCHOOL DISTRICT</v>
          </cell>
          <cell r="C1013" t="str">
            <v>AR</v>
          </cell>
          <cell r="D1013" t="str">
            <v>NEWTON COUNTY</v>
          </cell>
        </row>
        <row r="1014">
          <cell r="A1014">
            <v>500073</v>
          </cell>
          <cell r="B1014" t="str">
            <v>OUACHITA RIVER SCHOOL DISTRICT</v>
          </cell>
          <cell r="C1014" t="str">
            <v>AR</v>
          </cell>
          <cell r="D1014" t="str">
            <v>POLK COUNTY</v>
          </cell>
        </row>
        <row r="1015">
          <cell r="A1015">
            <v>500074</v>
          </cell>
          <cell r="B1015" t="str">
            <v>LISA ACADEMY CHARTER</v>
          </cell>
          <cell r="C1015" t="str">
            <v>AR</v>
          </cell>
          <cell r="D1015" t="str">
            <v>PULASKI COUNTY</v>
          </cell>
        </row>
        <row r="1016">
          <cell r="A1016">
            <v>500075</v>
          </cell>
          <cell r="B1016" t="str">
            <v>EAST ARKANSAS CAREER CENTER</v>
          </cell>
          <cell r="C1016" t="str">
            <v>AR</v>
          </cell>
          <cell r="D1016" t="str">
            <v>ST. FRANCIS COUNTY</v>
          </cell>
        </row>
        <row r="1017">
          <cell r="A1017">
            <v>500076</v>
          </cell>
          <cell r="B1017" t="str">
            <v>OZARK MOUNTAIN SCHOOL DISTRICT</v>
          </cell>
          <cell r="C1017" t="str">
            <v>AR</v>
          </cell>
          <cell r="D1017" t="str">
            <v>SEARCY COUNTY</v>
          </cell>
        </row>
        <row r="1018">
          <cell r="A1018">
            <v>500078</v>
          </cell>
          <cell r="B1018" t="str">
            <v>HAAS HALL ACADEMY</v>
          </cell>
          <cell r="C1018" t="str">
            <v>AR</v>
          </cell>
          <cell r="D1018" t="str">
            <v>WASHINGTON COUNTY</v>
          </cell>
        </row>
        <row r="1019">
          <cell r="A1019">
            <v>500079</v>
          </cell>
          <cell r="B1019" t="str">
            <v>TWO RIVERS SCHOOL DISTRICT</v>
          </cell>
          <cell r="C1019" t="str">
            <v>AR</v>
          </cell>
          <cell r="D1019" t="str">
            <v>YELL COUNTY</v>
          </cell>
        </row>
        <row r="1020">
          <cell r="A1020">
            <v>500080</v>
          </cell>
          <cell r="B1020" t="str">
            <v>ARKANSAS NORTHEASTERN COLLEGE TECHNICAL CENTER</v>
          </cell>
          <cell r="C1020" t="str">
            <v>AR</v>
          </cell>
          <cell r="D1020" t="str">
            <v>MISSISSIPPI COUNTY</v>
          </cell>
        </row>
        <row r="1021">
          <cell r="A1021">
            <v>500081</v>
          </cell>
          <cell r="B1021" t="str">
            <v>NORTHWEST ARKANSAS COMMUNITY COLLEGE REGIONAL CENTER</v>
          </cell>
          <cell r="C1021" t="str">
            <v>AR</v>
          </cell>
          <cell r="D1021" t="str">
            <v>WASHINGTON COUNTY</v>
          </cell>
        </row>
        <row r="1022">
          <cell r="A1022">
            <v>500082</v>
          </cell>
          <cell r="B1022" t="str">
            <v>LAWRENCE COUNTY SCHOOL DISTRICT</v>
          </cell>
          <cell r="C1022" t="str">
            <v>AR</v>
          </cell>
          <cell r="D1022" t="str">
            <v>LAWRENCE COUNTY</v>
          </cell>
        </row>
        <row r="1023">
          <cell r="A1023">
            <v>500389</v>
          </cell>
          <cell r="B1023" t="str">
            <v>DHS DIVISION OF DEVELOPMENTAL DISABILITIES SERVICES</v>
          </cell>
          <cell r="C1023" t="str">
            <v>AR</v>
          </cell>
          <cell r="D1023" t="str">
            <v>PULASKI COUNTY</v>
          </cell>
        </row>
        <row r="1024">
          <cell r="A1024">
            <v>500390</v>
          </cell>
          <cell r="B1024" t="str">
            <v>ARKANSAS YOUTH SERVICES SCHOOL SYSTEM</v>
          </cell>
          <cell r="C1024" t="str">
            <v>AR</v>
          </cell>
          <cell r="D1024" t="str">
            <v>PULASKI COUNTY</v>
          </cell>
        </row>
        <row r="1025">
          <cell r="A1025">
            <v>500394</v>
          </cell>
          <cell r="B1025" t="str">
            <v>ARKANSAS VIRTUAL ACADEMY</v>
          </cell>
          <cell r="C1025" t="str">
            <v>AR</v>
          </cell>
          <cell r="D1025" t="str">
            <v>PULASKI COUNTY</v>
          </cell>
        </row>
        <row r="1026">
          <cell r="A1026">
            <v>500397</v>
          </cell>
          <cell r="B1026" t="str">
            <v>COVENANT KEEPERS MIDDLE CHARTER</v>
          </cell>
          <cell r="C1026" t="str">
            <v>AR</v>
          </cell>
          <cell r="D1026" t="str">
            <v>PULASKI COUNTY</v>
          </cell>
        </row>
        <row r="1027">
          <cell r="A1027">
            <v>500398</v>
          </cell>
          <cell r="B1027" t="str">
            <v>ESTEM HIGH CHARTER</v>
          </cell>
          <cell r="C1027" t="str">
            <v>AR</v>
          </cell>
          <cell r="D1027" t="str">
            <v>PULASKI COUNTY</v>
          </cell>
        </row>
        <row r="1028">
          <cell r="A1028">
            <v>500399</v>
          </cell>
          <cell r="B1028" t="str">
            <v>LISA ACADEMY NORTH CHARTER</v>
          </cell>
          <cell r="C1028" t="str">
            <v>AR</v>
          </cell>
          <cell r="D1028" t="str">
            <v>PULASKI COUNTY</v>
          </cell>
        </row>
        <row r="1029">
          <cell r="A1029">
            <v>500402</v>
          </cell>
          <cell r="B1029" t="str">
            <v>JACKSONVILLE LIGHTHOUSE CHARTER</v>
          </cell>
          <cell r="C1029" t="str">
            <v>AR</v>
          </cell>
          <cell r="D1029" t="str">
            <v>PULASKI COUNTY</v>
          </cell>
        </row>
        <row r="1030">
          <cell r="A1030">
            <v>500403</v>
          </cell>
          <cell r="B1030" t="str">
            <v>LITTLE ROCK PREPARATORY ACADEMY</v>
          </cell>
          <cell r="C1030" t="str">
            <v>AR</v>
          </cell>
          <cell r="D1030" t="str">
            <v>PULASKI COUNTY</v>
          </cell>
        </row>
        <row r="1031">
          <cell r="A1031">
            <v>500405</v>
          </cell>
          <cell r="B1031" t="str">
            <v>COSSATOT RIVER SCHOOL DISTRICT</v>
          </cell>
          <cell r="C1031" t="str">
            <v>AR</v>
          </cell>
          <cell r="D1031" t="str">
            <v>POLK COUNTY</v>
          </cell>
        </row>
        <row r="1032">
          <cell r="A1032">
            <v>500406</v>
          </cell>
          <cell r="B1032" t="str">
            <v>PINE BLUFF LIGHTHOUSE ACADEMY</v>
          </cell>
          <cell r="C1032" t="str">
            <v>AR</v>
          </cell>
          <cell r="D1032" t="str">
            <v>JEFFERSON COUNTY</v>
          </cell>
        </row>
        <row r="1033">
          <cell r="A1033">
            <v>500407</v>
          </cell>
          <cell r="B1033" t="str">
            <v>SIATECH LITTLE ROCK CHARTER</v>
          </cell>
          <cell r="C1033" t="str">
            <v>AR</v>
          </cell>
          <cell r="D1033" t="str">
            <v>PULASKI COUNTY</v>
          </cell>
        </row>
        <row r="1034">
          <cell r="A1034">
            <v>500408</v>
          </cell>
          <cell r="B1034" t="str">
            <v>RESPONSIVE ED SOLUTIONS PREMIER HIGH SCHOOL OF LITTLE ROCK</v>
          </cell>
          <cell r="C1034" t="str">
            <v>AR</v>
          </cell>
          <cell r="D1034" t="str">
            <v>PULASKI COUNTY</v>
          </cell>
        </row>
        <row r="1035">
          <cell r="A1035">
            <v>500409</v>
          </cell>
          <cell r="B1035" t="str">
            <v>RESPONSIVE ED SOLUTIONS NORTHWEST ARK CLASSICAL ACADEMY</v>
          </cell>
          <cell r="C1035" t="str">
            <v>AR</v>
          </cell>
          <cell r="D1035" t="str">
            <v>BENTON COUNTY</v>
          </cell>
        </row>
        <row r="1036">
          <cell r="A1036">
            <v>500410</v>
          </cell>
          <cell r="B1036" t="str">
            <v>RESPONSIVE ED SOLUTIONS QUEST MIDDLE SCHOOL OF PINE BLUFF</v>
          </cell>
          <cell r="C1036" t="str">
            <v>AR</v>
          </cell>
          <cell r="D1036" t="str">
            <v>JEFFERSON COUNTY</v>
          </cell>
        </row>
        <row r="1037">
          <cell r="A1037">
            <v>500411</v>
          </cell>
          <cell r="B1037" t="str">
            <v>EXALT ACADEMY OF SOUTHWEST LITTLE ROCK</v>
          </cell>
          <cell r="C1037" t="str">
            <v>AR</v>
          </cell>
          <cell r="D1037" t="str">
            <v>N</v>
          </cell>
        </row>
        <row r="1038">
          <cell r="A1038">
            <v>500412</v>
          </cell>
          <cell r="B1038" t="str">
            <v>RESPONSIVE ED SOLUTIONS QUEST MIDDLE SCHOOL OF LITTLE ROCK</v>
          </cell>
          <cell r="C1038" t="str">
            <v>AR</v>
          </cell>
          <cell r="D1038" t="str">
            <v>N</v>
          </cell>
        </row>
        <row r="1039">
          <cell r="A1039">
            <v>502250</v>
          </cell>
          <cell r="B1039" t="str">
            <v>ALMA SCHOOL DISTRICT</v>
          </cell>
          <cell r="C1039" t="str">
            <v>AR</v>
          </cell>
          <cell r="D1039" t="str">
            <v>CRAWFORD COUNTY</v>
          </cell>
        </row>
        <row r="1040">
          <cell r="A1040">
            <v>502280</v>
          </cell>
          <cell r="B1040" t="str">
            <v>ALPENA SCHOOL DISTRICT</v>
          </cell>
          <cell r="C1040" t="str">
            <v>AR</v>
          </cell>
          <cell r="D1040" t="str">
            <v>BOONE COUNTY</v>
          </cell>
        </row>
        <row r="1041">
          <cell r="A1041">
            <v>502430</v>
          </cell>
          <cell r="B1041" t="str">
            <v>ARKADELPHIA SCHOOL DISTRICT</v>
          </cell>
          <cell r="C1041" t="str">
            <v>AR</v>
          </cell>
          <cell r="D1041" t="str">
            <v>CLARK COUNTY</v>
          </cell>
        </row>
        <row r="1042">
          <cell r="A1042">
            <v>502550</v>
          </cell>
          <cell r="B1042" t="str">
            <v>ARMOREL SCHOOL DISTRICT</v>
          </cell>
          <cell r="C1042" t="str">
            <v>AR</v>
          </cell>
          <cell r="D1042" t="str">
            <v>MISSISSIPPI COUNTY</v>
          </cell>
        </row>
        <row r="1043">
          <cell r="A1043">
            <v>502580</v>
          </cell>
          <cell r="B1043" t="str">
            <v>ASHDOWN SCHOOL DISTRICT</v>
          </cell>
          <cell r="C1043" t="str">
            <v>AR</v>
          </cell>
          <cell r="D1043" t="str">
            <v>LITTLE RIVER COUNTY</v>
          </cell>
        </row>
        <row r="1044">
          <cell r="A1044">
            <v>502610</v>
          </cell>
          <cell r="B1044" t="str">
            <v>ATKINS SCHOOL DISTRICT</v>
          </cell>
          <cell r="C1044" t="str">
            <v>AR</v>
          </cell>
          <cell r="D1044" t="str">
            <v>POPE COUNTY</v>
          </cell>
        </row>
        <row r="1045">
          <cell r="A1045">
            <v>502670</v>
          </cell>
          <cell r="B1045" t="str">
            <v>AUGUSTA SCHOOL DISTRICT</v>
          </cell>
          <cell r="C1045" t="str">
            <v>AR</v>
          </cell>
          <cell r="D1045" t="str">
            <v>WOODRUFF COUNTY</v>
          </cell>
        </row>
        <row r="1046">
          <cell r="A1046">
            <v>502700</v>
          </cell>
          <cell r="B1046" t="str">
            <v>BALD KNOB SCHOOL DISTRICT</v>
          </cell>
          <cell r="C1046" t="str">
            <v>AR</v>
          </cell>
          <cell r="D1046" t="str">
            <v>WHITE COUNTY</v>
          </cell>
        </row>
        <row r="1047">
          <cell r="A1047">
            <v>502730</v>
          </cell>
          <cell r="B1047" t="str">
            <v>BARTON-LEXA SCHOOL DISTRICT</v>
          </cell>
          <cell r="C1047" t="str">
            <v>AR</v>
          </cell>
          <cell r="D1047" t="str">
            <v>PHILLIPS COUNTY</v>
          </cell>
        </row>
        <row r="1048">
          <cell r="A1048">
            <v>502790</v>
          </cell>
          <cell r="B1048" t="str">
            <v>BAUXITE SCHOOL DISTRICT</v>
          </cell>
          <cell r="C1048" t="str">
            <v>AR</v>
          </cell>
          <cell r="D1048" t="str">
            <v>SALINE COUNTY</v>
          </cell>
        </row>
        <row r="1049">
          <cell r="A1049">
            <v>502820</v>
          </cell>
          <cell r="B1049" t="str">
            <v>BAY SCHOOL DISTRICT</v>
          </cell>
          <cell r="C1049" t="str">
            <v>AR</v>
          </cell>
          <cell r="D1049" t="str">
            <v>CRAIGHEAD COUNTY</v>
          </cell>
        </row>
        <row r="1050">
          <cell r="A1050">
            <v>502880</v>
          </cell>
          <cell r="B1050" t="str">
            <v>BEEBE SCHOOL DISTRICT</v>
          </cell>
          <cell r="C1050" t="str">
            <v>AR</v>
          </cell>
          <cell r="D1050" t="str">
            <v>WHITE COUNTY</v>
          </cell>
        </row>
        <row r="1051">
          <cell r="A1051">
            <v>502960</v>
          </cell>
          <cell r="B1051" t="str">
            <v>BENTON SCHOOL DISTRICT</v>
          </cell>
          <cell r="C1051" t="str">
            <v>AR</v>
          </cell>
          <cell r="D1051" t="str">
            <v>SALINE COUNTY</v>
          </cell>
        </row>
        <row r="1052">
          <cell r="A1052">
            <v>503030</v>
          </cell>
          <cell r="B1052" t="str">
            <v>PEA RIDGE SCHOOL DISTRICT</v>
          </cell>
          <cell r="C1052" t="str">
            <v>AR</v>
          </cell>
          <cell r="D1052" t="str">
            <v>BENTON COUNTY</v>
          </cell>
        </row>
        <row r="1053">
          <cell r="A1053">
            <v>503060</v>
          </cell>
          <cell r="B1053" t="str">
            <v>BENTONVILLE SCHOOL DISTRICT</v>
          </cell>
          <cell r="C1053" t="str">
            <v>AR</v>
          </cell>
          <cell r="D1053" t="str">
            <v>BENTON COUNTY</v>
          </cell>
        </row>
        <row r="1054">
          <cell r="A1054">
            <v>503090</v>
          </cell>
          <cell r="B1054" t="str">
            <v>BERGMAN SCHOOL DISTRICT</v>
          </cell>
          <cell r="C1054" t="str">
            <v>AR</v>
          </cell>
          <cell r="D1054" t="str">
            <v>BOONE COUNTY</v>
          </cell>
        </row>
        <row r="1055">
          <cell r="A1055">
            <v>503150</v>
          </cell>
          <cell r="B1055" t="str">
            <v>BERRYVILLE SCHOOL DISTRICT</v>
          </cell>
          <cell r="C1055" t="str">
            <v>AR</v>
          </cell>
          <cell r="D1055" t="str">
            <v>CARROLL COUNTY</v>
          </cell>
        </row>
        <row r="1056">
          <cell r="A1056">
            <v>503240</v>
          </cell>
          <cell r="B1056" t="str">
            <v>BISMARCK SCHOOL DISTRICT</v>
          </cell>
          <cell r="C1056" t="str">
            <v>AR</v>
          </cell>
          <cell r="D1056" t="str">
            <v>HOT SPRING COUNTY</v>
          </cell>
        </row>
        <row r="1057">
          <cell r="A1057">
            <v>503300</v>
          </cell>
          <cell r="B1057" t="str">
            <v>BLEVINS SCHOOL DISTRICT</v>
          </cell>
          <cell r="C1057" t="str">
            <v>AR</v>
          </cell>
          <cell r="D1057" t="str">
            <v>HEMPSTEAD COUNTY</v>
          </cell>
        </row>
        <row r="1058">
          <cell r="A1058">
            <v>503320</v>
          </cell>
          <cell r="B1058" t="str">
            <v>BLYTHEVILLE SCHOOL DISTRICT</v>
          </cell>
          <cell r="C1058" t="str">
            <v>AR</v>
          </cell>
          <cell r="D1058" t="str">
            <v>MISSISSIPPI COUNTY</v>
          </cell>
        </row>
        <row r="1059">
          <cell r="A1059">
            <v>503420</v>
          </cell>
          <cell r="B1059" t="str">
            <v>LEAD HILL SCHOOL DISTRICT</v>
          </cell>
          <cell r="C1059" t="str">
            <v>AR</v>
          </cell>
          <cell r="D1059" t="str">
            <v>BOONE COUNTY</v>
          </cell>
        </row>
        <row r="1060">
          <cell r="A1060">
            <v>503450</v>
          </cell>
          <cell r="B1060" t="str">
            <v>BOONEVILLE SCHOOL DISTRICT</v>
          </cell>
          <cell r="C1060" t="str">
            <v>AR</v>
          </cell>
          <cell r="D1060" t="str">
            <v>LOGAN COUNTY</v>
          </cell>
        </row>
        <row r="1061">
          <cell r="A1061">
            <v>503480</v>
          </cell>
          <cell r="B1061" t="str">
            <v>BRADFORD SCHOOL DISTRICT</v>
          </cell>
          <cell r="C1061" t="str">
            <v>AR</v>
          </cell>
          <cell r="D1061" t="str">
            <v>WHITE COUNTY</v>
          </cell>
        </row>
        <row r="1062">
          <cell r="A1062">
            <v>503630</v>
          </cell>
          <cell r="B1062" t="str">
            <v>BRINKLEY SCHOOL DISTRICT</v>
          </cell>
          <cell r="C1062" t="str">
            <v>AR</v>
          </cell>
          <cell r="D1062" t="str">
            <v>MONROE COUNTY</v>
          </cell>
        </row>
        <row r="1063">
          <cell r="A1063">
            <v>503640</v>
          </cell>
          <cell r="B1063" t="str">
            <v>BROOKLAND SCHOOL DISTRICT</v>
          </cell>
          <cell r="C1063" t="str">
            <v>AR</v>
          </cell>
          <cell r="D1063" t="str">
            <v>CRAIGHEAD COUNTY</v>
          </cell>
        </row>
        <row r="1064">
          <cell r="A1064">
            <v>503690</v>
          </cell>
          <cell r="B1064" t="str">
            <v>BRYANT SCHOOL DISTRICT</v>
          </cell>
          <cell r="C1064" t="str">
            <v>AR</v>
          </cell>
          <cell r="D1064" t="str">
            <v>SALINE COUNTY</v>
          </cell>
        </row>
        <row r="1065">
          <cell r="A1065">
            <v>503710</v>
          </cell>
          <cell r="B1065" t="str">
            <v>BUFFALO IS. CENTRAL SCH. DIST.</v>
          </cell>
          <cell r="C1065" t="str">
            <v>AR</v>
          </cell>
          <cell r="D1065" t="str">
            <v>CRAIGHEAD COUNTY</v>
          </cell>
        </row>
        <row r="1066">
          <cell r="A1066">
            <v>503750</v>
          </cell>
          <cell r="B1066" t="str">
            <v>CABOT SCHOOL DISTRICT</v>
          </cell>
          <cell r="C1066" t="str">
            <v>AR</v>
          </cell>
          <cell r="D1066" t="str">
            <v>LONOKE COUNTY</v>
          </cell>
        </row>
        <row r="1067">
          <cell r="A1067">
            <v>503770</v>
          </cell>
          <cell r="B1067" t="str">
            <v>CADDO HILLS SCHOOL DISTRICT</v>
          </cell>
          <cell r="C1067" t="str">
            <v>AR</v>
          </cell>
          <cell r="D1067" t="str">
            <v>MONTGOMERY COUNTY</v>
          </cell>
        </row>
        <row r="1068">
          <cell r="A1068">
            <v>503840</v>
          </cell>
          <cell r="B1068" t="str">
            <v>CALICO ROCK SCHOOL DISTRICT</v>
          </cell>
          <cell r="C1068" t="str">
            <v>AR</v>
          </cell>
          <cell r="D1068" t="str">
            <v>IZARD COUNTY</v>
          </cell>
        </row>
        <row r="1069">
          <cell r="A1069">
            <v>503960</v>
          </cell>
          <cell r="B1069" t="str">
            <v>CARLISLE SCHOOL DISTRICT</v>
          </cell>
          <cell r="C1069" t="str">
            <v>AR</v>
          </cell>
          <cell r="D1069" t="str">
            <v>LONOKE COUNTY</v>
          </cell>
        </row>
        <row r="1070">
          <cell r="A1070">
            <v>504020</v>
          </cell>
          <cell r="B1070" t="str">
            <v>WESTSIDE CONS. SCHOOL DISTRICT</v>
          </cell>
          <cell r="C1070" t="str">
            <v>AR</v>
          </cell>
          <cell r="D1070" t="str">
            <v>CRAIGHEAD COUNTY</v>
          </cell>
        </row>
        <row r="1071">
          <cell r="A1071">
            <v>504050</v>
          </cell>
          <cell r="B1071" t="str">
            <v>CAVE CITY SCHOOL DISTRICT</v>
          </cell>
          <cell r="C1071" t="str">
            <v>AR</v>
          </cell>
          <cell r="D1071" t="str">
            <v>SHARP COUNTY</v>
          </cell>
        </row>
        <row r="1072">
          <cell r="A1072">
            <v>504080</v>
          </cell>
          <cell r="B1072" t="str">
            <v>CEDARVILLE SCHOOL DISTRICT</v>
          </cell>
          <cell r="C1072" t="str">
            <v>AR</v>
          </cell>
          <cell r="D1072" t="str">
            <v>CRAWFORD COUNTY</v>
          </cell>
        </row>
        <row r="1073">
          <cell r="A1073">
            <v>504110</v>
          </cell>
          <cell r="B1073" t="str">
            <v>GENOA CENTRAL SCHOOL DISTRICT</v>
          </cell>
          <cell r="C1073" t="str">
            <v>AR</v>
          </cell>
          <cell r="D1073" t="str">
            <v>MILLER COUNTY</v>
          </cell>
        </row>
        <row r="1074">
          <cell r="A1074">
            <v>504170</v>
          </cell>
          <cell r="B1074" t="str">
            <v>WHITE CO. CENTRAL SCHOOL DIST.</v>
          </cell>
          <cell r="C1074" t="str">
            <v>AR</v>
          </cell>
          <cell r="D1074" t="str">
            <v>WHITE COUNTY</v>
          </cell>
        </row>
        <row r="1075">
          <cell r="A1075">
            <v>504200</v>
          </cell>
          <cell r="B1075" t="str">
            <v>CHARLESTON SCHOOL DISTRICT</v>
          </cell>
          <cell r="C1075" t="str">
            <v>AR</v>
          </cell>
          <cell r="D1075" t="str">
            <v>FRANKLIN COUNTY</v>
          </cell>
        </row>
        <row r="1076">
          <cell r="A1076">
            <v>504350</v>
          </cell>
          <cell r="B1076" t="str">
            <v>CLARENDON SCHOOL DISTRICT</v>
          </cell>
          <cell r="C1076" t="str">
            <v>AR</v>
          </cell>
          <cell r="D1076" t="str">
            <v>MONROE COUNTY</v>
          </cell>
        </row>
        <row r="1077">
          <cell r="A1077">
            <v>504370</v>
          </cell>
          <cell r="B1077" t="str">
            <v>RECTOR SCHOOL DISTRICT</v>
          </cell>
          <cell r="C1077" t="str">
            <v>AR</v>
          </cell>
          <cell r="D1077" t="str">
            <v>CLAY COUNTY</v>
          </cell>
        </row>
        <row r="1078">
          <cell r="A1078">
            <v>504380</v>
          </cell>
          <cell r="B1078" t="str">
            <v>CLARKSVILLE SCHOOL DISTRICT</v>
          </cell>
          <cell r="C1078" t="str">
            <v>AR</v>
          </cell>
          <cell r="D1078" t="str">
            <v>JOHNSON COUNTY</v>
          </cell>
        </row>
        <row r="1079">
          <cell r="A1079">
            <v>504410</v>
          </cell>
          <cell r="B1079" t="str">
            <v>CLINTON SCHOOL DISTRICT</v>
          </cell>
          <cell r="C1079" t="str">
            <v>AR</v>
          </cell>
          <cell r="D1079" t="str">
            <v>VAN BUREN COUNTY</v>
          </cell>
        </row>
        <row r="1080">
          <cell r="A1080">
            <v>504560</v>
          </cell>
          <cell r="B1080" t="str">
            <v>CONCORD SCHOOL DISTRICT</v>
          </cell>
          <cell r="C1080" t="str">
            <v>AR</v>
          </cell>
          <cell r="D1080" t="str">
            <v>CLEBURNE COUNTY</v>
          </cell>
        </row>
        <row r="1081">
          <cell r="A1081">
            <v>504590</v>
          </cell>
          <cell r="B1081" t="str">
            <v>CONWAY SCHOOL DISTRICT</v>
          </cell>
          <cell r="C1081" t="str">
            <v>AR</v>
          </cell>
          <cell r="D1081" t="str">
            <v>FAULKNER COUNTY</v>
          </cell>
        </row>
        <row r="1082">
          <cell r="A1082">
            <v>504680</v>
          </cell>
          <cell r="B1082" t="str">
            <v>COTTER SCHOOL DISTRICT</v>
          </cell>
          <cell r="C1082" t="str">
            <v>AR</v>
          </cell>
          <cell r="D1082" t="str">
            <v>BAXTER COUNTY</v>
          </cell>
        </row>
        <row r="1083">
          <cell r="A1083">
            <v>504740</v>
          </cell>
          <cell r="B1083" t="str">
            <v>COUNTY LINE SCHOOL DISTRICT</v>
          </cell>
          <cell r="C1083" t="str">
            <v>AR</v>
          </cell>
          <cell r="D1083" t="str">
            <v>LOGAN COUNTY</v>
          </cell>
        </row>
        <row r="1084">
          <cell r="A1084">
            <v>504800</v>
          </cell>
          <cell r="B1084" t="str">
            <v>CROSSETT SCHOOL DISTRICT</v>
          </cell>
          <cell r="C1084" t="str">
            <v>AR</v>
          </cell>
          <cell r="D1084" t="str">
            <v>ASHLEY COUNTY</v>
          </cell>
        </row>
        <row r="1085">
          <cell r="A1085">
            <v>504860</v>
          </cell>
          <cell r="B1085" t="str">
            <v>CUTTER-MORNING STAR SCH. DIST.</v>
          </cell>
          <cell r="C1085" t="str">
            <v>AR</v>
          </cell>
          <cell r="D1085" t="str">
            <v>GARLAND COUNTY</v>
          </cell>
        </row>
        <row r="1086">
          <cell r="A1086">
            <v>504890</v>
          </cell>
          <cell r="B1086" t="str">
            <v>DANVILLE SCHOOL DISTRICT</v>
          </cell>
          <cell r="C1086" t="str">
            <v>AR</v>
          </cell>
          <cell r="D1086" t="str">
            <v>YELL COUNTY</v>
          </cell>
        </row>
        <row r="1087">
          <cell r="A1087">
            <v>504930</v>
          </cell>
          <cell r="B1087" t="str">
            <v>DARDANELLE SCHOOL DISTRICT</v>
          </cell>
          <cell r="C1087" t="str">
            <v>AR</v>
          </cell>
          <cell r="D1087" t="str">
            <v>YELL COUNTY</v>
          </cell>
        </row>
        <row r="1088">
          <cell r="A1088">
            <v>504980</v>
          </cell>
          <cell r="B1088" t="str">
            <v>DECATUR SCHOOL DISTRICT</v>
          </cell>
          <cell r="C1088" t="str">
            <v>AR</v>
          </cell>
          <cell r="D1088" t="str">
            <v>BENTON COUNTY</v>
          </cell>
        </row>
        <row r="1089">
          <cell r="A1089">
            <v>505170</v>
          </cell>
          <cell r="B1089" t="str">
            <v>DERMOTT SCHOOL DISTRICT</v>
          </cell>
          <cell r="C1089" t="str">
            <v>AR</v>
          </cell>
          <cell r="D1089" t="str">
            <v>CHICOT COUNTY</v>
          </cell>
        </row>
        <row r="1090">
          <cell r="A1090">
            <v>505190</v>
          </cell>
          <cell r="B1090" t="str">
            <v>DES ARC SCHOOL DISTRICT</v>
          </cell>
          <cell r="C1090" t="str">
            <v>AR</v>
          </cell>
          <cell r="D1090" t="str">
            <v>PRAIRIE COUNTY</v>
          </cell>
        </row>
        <row r="1091">
          <cell r="A1091">
            <v>505340</v>
          </cell>
          <cell r="B1091" t="str">
            <v>DIERKS SCHOOL DISTRICT</v>
          </cell>
          <cell r="C1091" t="str">
            <v>AR</v>
          </cell>
          <cell r="D1091" t="str">
            <v>HOWARD COUNTY</v>
          </cell>
        </row>
        <row r="1092">
          <cell r="A1092">
            <v>505410</v>
          </cell>
          <cell r="B1092" t="str">
            <v>DOLLARWAY SCHOOL DISTRICT</v>
          </cell>
          <cell r="C1092" t="str">
            <v>AR</v>
          </cell>
          <cell r="D1092" t="str">
            <v>JEFFERSON COUNTY</v>
          </cell>
        </row>
        <row r="1093">
          <cell r="A1093">
            <v>505430</v>
          </cell>
          <cell r="B1093" t="str">
            <v>DOVER SCHOOL DISTRICT</v>
          </cell>
          <cell r="C1093" t="str">
            <v>AR</v>
          </cell>
          <cell r="D1093" t="str">
            <v>POPE COUNTY</v>
          </cell>
        </row>
        <row r="1094">
          <cell r="A1094">
            <v>505470</v>
          </cell>
          <cell r="B1094" t="str">
            <v>DREW CENTRAL SCHOOL DISTRICT</v>
          </cell>
          <cell r="C1094" t="str">
            <v>AR</v>
          </cell>
          <cell r="D1094" t="str">
            <v>DREW COUNTY</v>
          </cell>
        </row>
        <row r="1095">
          <cell r="A1095">
            <v>505500</v>
          </cell>
          <cell r="B1095" t="str">
            <v>DUMAS SCHOOL DISTRICT</v>
          </cell>
          <cell r="C1095" t="str">
            <v>AR</v>
          </cell>
          <cell r="D1095" t="str">
            <v>DESHA COUNTY</v>
          </cell>
        </row>
        <row r="1096">
          <cell r="A1096">
            <v>505550</v>
          </cell>
          <cell r="B1096" t="str">
            <v>EARLE SCHOOL DISTRICT</v>
          </cell>
          <cell r="C1096" t="str">
            <v>AR</v>
          </cell>
          <cell r="D1096" t="str">
            <v>CRITTENDEN COUNTY</v>
          </cell>
        </row>
        <row r="1097">
          <cell r="A1097">
            <v>505580</v>
          </cell>
          <cell r="B1097" t="str">
            <v>EAST END SCHOOL DISTRICT</v>
          </cell>
          <cell r="C1097" t="str">
            <v>AR</v>
          </cell>
          <cell r="D1097" t="str">
            <v>PERRY COUNTY</v>
          </cell>
        </row>
        <row r="1098">
          <cell r="A1098">
            <v>505680</v>
          </cell>
          <cell r="B1098" t="str">
            <v>EL DORADO SCHOOL DISTRICT</v>
          </cell>
          <cell r="C1098" t="str">
            <v>AR</v>
          </cell>
          <cell r="D1098" t="str">
            <v>UNION COUNTY</v>
          </cell>
        </row>
        <row r="1099">
          <cell r="A1099">
            <v>505760</v>
          </cell>
          <cell r="B1099" t="str">
            <v>ELKINS SCHOOL DISTRICT</v>
          </cell>
          <cell r="C1099" t="str">
            <v>AR</v>
          </cell>
          <cell r="D1099" t="str">
            <v>WASHINGTON COUNTY</v>
          </cell>
        </row>
        <row r="1100">
          <cell r="A1100">
            <v>505850</v>
          </cell>
          <cell r="B1100" t="str">
            <v>ENGLAND SCHOOL DISTRICT</v>
          </cell>
          <cell r="C1100" t="str">
            <v>AR</v>
          </cell>
          <cell r="D1100" t="str">
            <v>LONOKE COUNTY</v>
          </cell>
        </row>
        <row r="1101">
          <cell r="A1101">
            <v>505970</v>
          </cell>
          <cell r="B1101" t="str">
            <v>EUREKA SPRINGS SCHOOL DISTRICT</v>
          </cell>
          <cell r="C1101" t="str">
            <v>AR</v>
          </cell>
          <cell r="D1101" t="str">
            <v>CARROLL COUNTY</v>
          </cell>
        </row>
        <row r="1102">
          <cell r="A1102">
            <v>506060</v>
          </cell>
          <cell r="B1102" t="str">
            <v>CAMDEN FAIRVIEW SCHOOL DIST.</v>
          </cell>
          <cell r="C1102" t="str">
            <v>AR</v>
          </cell>
          <cell r="D1102" t="str">
            <v>OUACHITA COUNTY</v>
          </cell>
        </row>
        <row r="1103">
          <cell r="A1103">
            <v>506090</v>
          </cell>
          <cell r="B1103" t="str">
            <v>FARMINGTON SCHOOL DISTRICT</v>
          </cell>
          <cell r="C1103" t="str">
            <v>AR</v>
          </cell>
          <cell r="D1103" t="str">
            <v>WASHINGTON COUNTY</v>
          </cell>
        </row>
        <row r="1104">
          <cell r="A1104">
            <v>506120</v>
          </cell>
          <cell r="B1104" t="str">
            <v>FAYETTEVILLE SCHOOL DISTRICT</v>
          </cell>
          <cell r="C1104" t="str">
            <v>AR</v>
          </cell>
          <cell r="D1104" t="str">
            <v>WASHINGTON COUNTY</v>
          </cell>
        </row>
        <row r="1105">
          <cell r="A1105">
            <v>506150</v>
          </cell>
          <cell r="B1105" t="str">
            <v>FLIPPIN SCHOOL DISTRICT</v>
          </cell>
          <cell r="C1105" t="str">
            <v>AR</v>
          </cell>
          <cell r="D1105" t="str">
            <v>MARION COUNTY</v>
          </cell>
        </row>
        <row r="1106">
          <cell r="A1106">
            <v>506210</v>
          </cell>
          <cell r="B1106" t="str">
            <v>FORDYCE SCHOOL DISTRICT</v>
          </cell>
          <cell r="C1106" t="str">
            <v>AR</v>
          </cell>
          <cell r="D1106" t="str">
            <v>DALLAS COUNTY</v>
          </cell>
        </row>
        <row r="1107">
          <cell r="A1107">
            <v>506240</v>
          </cell>
          <cell r="B1107" t="str">
            <v>FOREMAN SCHOOL DISTRICT</v>
          </cell>
          <cell r="C1107" t="str">
            <v>AR</v>
          </cell>
          <cell r="D1107" t="str">
            <v>LITTLE RIVER COUNTY</v>
          </cell>
        </row>
        <row r="1108">
          <cell r="A1108">
            <v>506270</v>
          </cell>
          <cell r="B1108" t="str">
            <v>FORREST CITY SCHOOL DISTRICT</v>
          </cell>
          <cell r="C1108" t="str">
            <v>AR</v>
          </cell>
          <cell r="D1108" t="str">
            <v>ST. FRANCIS COUNTY</v>
          </cell>
        </row>
        <row r="1109">
          <cell r="A1109">
            <v>506330</v>
          </cell>
          <cell r="B1109" t="str">
            <v>FORT SMITH SCHOOL DISTRICT</v>
          </cell>
          <cell r="C1109" t="str">
            <v>AR</v>
          </cell>
          <cell r="D1109" t="str">
            <v>SEBASTIAN COUNTY</v>
          </cell>
        </row>
        <row r="1110">
          <cell r="A1110">
            <v>506360</v>
          </cell>
          <cell r="B1110" t="str">
            <v>FOUKE SCHOOL DISTRICT</v>
          </cell>
          <cell r="C1110" t="str">
            <v>AR</v>
          </cell>
          <cell r="D1110" t="str">
            <v>MILLER COUNTY</v>
          </cell>
        </row>
        <row r="1111">
          <cell r="A1111">
            <v>506420</v>
          </cell>
          <cell r="B1111" t="str">
            <v>FOUNTAIN LAKE SCHOOL DISTRICT</v>
          </cell>
          <cell r="C1111" t="str">
            <v>AR</v>
          </cell>
          <cell r="D1111" t="str">
            <v>GARLAND COUNTY</v>
          </cell>
        </row>
        <row r="1112">
          <cell r="A1112">
            <v>506540</v>
          </cell>
          <cell r="B1112" t="str">
            <v>GENTRY SCHOOL DISTRICT</v>
          </cell>
          <cell r="C1112" t="str">
            <v>AR</v>
          </cell>
          <cell r="D1112" t="str">
            <v>BENTON COUNTY</v>
          </cell>
        </row>
        <row r="1113">
          <cell r="A1113">
            <v>506630</v>
          </cell>
          <cell r="B1113" t="str">
            <v>GLEN ROSE SCHOOL DISTRICT</v>
          </cell>
          <cell r="C1113" t="str">
            <v>AR</v>
          </cell>
          <cell r="D1113" t="str">
            <v>HOT SPRING COUNTY</v>
          </cell>
        </row>
        <row r="1114">
          <cell r="A1114">
            <v>506690</v>
          </cell>
          <cell r="B1114" t="str">
            <v>CENTERPOINT SCHOOL DISTRICT</v>
          </cell>
          <cell r="C1114" t="str">
            <v>AR</v>
          </cell>
          <cell r="D1114" t="str">
            <v>PIKE COUNTY</v>
          </cell>
        </row>
        <row r="1115">
          <cell r="A1115">
            <v>506840</v>
          </cell>
          <cell r="B1115" t="str">
            <v>GRAVETTE SCHOOL DISTRICT</v>
          </cell>
          <cell r="C1115" t="str">
            <v>AR</v>
          </cell>
          <cell r="D1115" t="str">
            <v>BENTON COUNTY</v>
          </cell>
        </row>
        <row r="1116">
          <cell r="A1116">
            <v>506870</v>
          </cell>
          <cell r="B1116" t="str">
            <v>GREEN FOREST SCHOOL DISTRICT</v>
          </cell>
          <cell r="C1116" t="str">
            <v>AR</v>
          </cell>
          <cell r="D1116" t="str">
            <v>CARROLL COUNTY</v>
          </cell>
        </row>
        <row r="1117">
          <cell r="A1117">
            <v>506900</v>
          </cell>
          <cell r="B1117" t="str">
            <v>GREENBRIER SCHOOL DISTRICT</v>
          </cell>
          <cell r="C1117" t="str">
            <v>AR</v>
          </cell>
          <cell r="D1117" t="str">
            <v>FAULKNER COUNTY</v>
          </cell>
        </row>
        <row r="1118">
          <cell r="A1118">
            <v>506930</v>
          </cell>
          <cell r="B1118" t="str">
            <v>GREENLAND SCHOOL DISTRICT</v>
          </cell>
          <cell r="C1118" t="str">
            <v>AR</v>
          </cell>
          <cell r="D1118" t="str">
            <v>WASHINGTON COUNTY</v>
          </cell>
        </row>
        <row r="1119">
          <cell r="A1119">
            <v>506990</v>
          </cell>
          <cell r="B1119" t="str">
            <v>GREENWOOD SCHOOL DISTRICT</v>
          </cell>
          <cell r="C1119" t="str">
            <v>AR</v>
          </cell>
          <cell r="D1119" t="str">
            <v>SEBASTIAN COUNTY</v>
          </cell>
        </row>
        <row r="1120">
          <cell r="A1120">
            <v>507110</v>
          </cell>
          <cell r="B1120" t="str">
            <v>GURDON SCHOOL DISTRICT</v>
          </cell>
          <cell r="C1120" t="str">
            <v>AR</v>
          </cell>
          <cell r="D1120" t="str">
            <v>CLARK COUNTY</v>
          </cell>
        </row>
        <row r="1121">
          <cell r="A1121">
            <v>507140</v>
          </cell>
          <cell r="B1121" t="str">
            <v>GUY-PERKINS SCHOOL DISTRICT</v>
          </cell>
          <cell r="C1121" t="str">
            <v>AR</v>
          </cell>
          <cell r="D1121" t="str">
            <v>FAULKNER COUNTY</v>
          </cell>
        </row>
        <row r="1122">
          <cell r="A1122">
            <v>507170</v>
          </cell>
          <cell r="B1122" t="str">
            <v>HACKETT SCHOOL DISTRICT</v>
          </cell>
          <cell r="C1122" t="str">
            <v>AR</v>
          </cell>
          <cell r="D1122" t="str">
            <v>SEBASTIAN COUNTY</v>
          </cell>
        </row>
        <row r="1123">
          <cell r="A1123">
            <v>507230</v>
          </cell>
          <cell r="B1123" t="str">
            <v>HAMPTON SCHOOL DISTRICT</v>
          </cell>
          <cell r="C1123" t="str">
            <v>AR</v>
          </cell>
          <cell r="D1123" t="str">
            <v>CALHOUN COUNTY</v>
          </cell>
        </row>
        <row r="1124">
          <cell r="A1124">
            <v>507290</v>
          </cell>
          <cell r="B1124" t="str">
            <v>HARMONY GROVE SCHOOL DISTRICT</v>
          </cell>
          <cell r="C1124" t="str">
            <v>AR</v>
          </cell>
          <cell r="D1124" t="str">
            <v>OUACHITA COUNTY</v>
          </cell>
        </row>
        <row r="1125">
          <cell r="A1125">
            <v>507320</v>
          </cell>
          <cell r="B1125" t="str">
            <v>HARMONY GROVE SCHOOL DISTRICT</v>
          </cell>
          <cell r="C1125" t="str">
            <v>AR</v>
          </cell>
          <cell r="D1125" t="str">
            <v>SALINE COUNTY</v>
          </cell>
        </row>
        <row r="1126">
          <cell r="A1126">
            <v>507350</v>
          </cell>
          <cell r="B1126" t="str">
            <v>HARRISBURG SCHOOL DISTRICT</v>
          </cell>
          <cell r="C1126" t="str">
            <v>AR</v>
          </cell>
          <cell r="D1126" t="str">
            <v>POINSETT COUNTY</v>
          </cell>
        </row>
        <row r="1127">
          <cell r="A1127">
            <v>507380</v>
          </cell>
          <cell r="B1127" t="str">
            <v>HARRISON SCHOOL DISTRICT</v>
          </cell>
          <cell r="C1127" t="str">
            <v>AR</v>
          </cell>
          <cell r="D1127" t="str">
            <v>BOONE COUNTY</v>
          </cell>
        </row>
        <row r="1128">
          <cell r="A1128">
            <v>507410</v>
          </cell>
          <cell r="B1128" t="str">
            <v>HARTFORD SCHOOL DISTRICT</v>
          </cell>
          <cell r="C1128" t="str">
            <v>AR</v>
          </cell>
          <cell r="D1128" t="str">
            <v>SEBASTIAN COUNTY</v>
          </cell>
        </row>
        <row r="1129">
          <cell r="A1129">
            <v>507530</v>
          </cell>
          <cell r="B1129" t="str">
            <v>HAZEN SCHOOL DISTRICT</v>
          </cell>
          <cell r="C1129" t="str">
            <v>AR</v>
          </cell>
          <cell r="D1129" t="str">
            <v>PRAIRIE COUNTY</v>
          </cell>
        </row>
        <row r="1130">
          <cell r="A1130">
            <v>507560</v>
          </cell>
          <cell r="B1130" t="str">
            <v>HEBER SPRINGS SCHOOL DISTRICT</v>
          </cell>
          <cell r="C1130" t="str">
            <v>AR</v>
          </cell>
          <cell r="D1130" t="str">
            <v>CLEBURNE COUNTY</v>
          </cell>
        </row>
        <row r="1131">
          <cell r="A1131">
            <v>507620</v>
          </cell>
          <cell r="B1131" t="str">
            <v>HECTOR SCHOOL DISTRICT</v>
          </cell>
          <cell r="C1131" t="str">
            <v>AR</v>
          </cell>
          <cell r="D1131" t="str">
            <v>POPE COUNTY</v>
          </cell>
        </row>
        <row r="1132">
          <cell r="A1132">
            <v>507680</v>
          </cell>
          <cell r="B1132" t="str">
            <v>HELENA/ W.HELENA SCHOOL DIST.</v>
          </cell>
          <cell r="C1132" t="str">
            <v>AR</v>
          </cell>
          <cell r="D1132" t="str">
            <v>PHILLIPS COUNTY</v>
          </cell>
        </row>
        <row r="1133">
          <cell r="A1133">
            <v>507710</v>
          </cell>
          <cell r="B1133" t="str">
            <v>HERMITAGE SCHOOL DISTRICT</v>
          </cell>
          <cell r="C1133" t="str">
            <v>AR</v>
          </cell>
          <cell r="D1133" t="str">
            <v>BRADLEY COUNTY</v>
          </cell>
        </row>
        <row r="1134">
          <cell r="A1134">
            <v>507740</v>
          </cell>
          <cell r="B1134" t="str">
            <v>CROSS COUNTY SCHOOL DISTRICT</v>
          </cell>
          <cell r="C1134" t="str">
            <v>AR</v>
          </cell>
          <cell r="D1134" t="str">
            <v>CROSS COUNTY</v>
          </cell>
        </row>
        <row r="1135">
          <cell r="A1135">
            <v>507770</v>
          </cell>
          <cell r="B1135" t="str">
            <v>HIGHLAND SCHOOL DISTRICT</v>
          </cell>
          <cell r="C1135" t="str">
            <v>AR</v>
          </cell>
          <cell r="D1135" t="str">
            <v>SHARP COUNTY</v>
          </cell>
        </row>
        <row r="1136">
          <cell r="A1136">
            <v>507840</v>
          </cell>
          <cell r="B1136" t="str">
            <v>HOPE SCHOOL DISTRICT</v>
          </cell>
          <cell r="C1136" t="str">
            <v>AR</v>
          </cell>
          <cell r="D1136" t="str">
            <v>HEMPSTEAD COUNTY</v>
          </cell>
        </row>
        <row r="1137">
          <cell r="A1137">
            <v>507860</v>
          </cell>
          <cell r="B1137" t="str">
            <v>HORATIO SCHOOL DISTRICT</v>
          </cell>
          <cell r="C1137" t="str">
            <v>AR</v>
          </cell>
          <cell r="D1137" t="str">
            <v>SEVIER COUNTY</v>
          </cell>
        </row>
        <row r="1138">
          <cell r="A1138">
            <v>507890</v>
          </cell>
          <cell r="B1138" t="str">
            <v>HOT SPRINGS SCHOOL DISTRICT</v>
          </cell>
          <cell r="C1138" t="str">
            <v>AR</v>
          </cell>
          <cell r="D1138" t="str">
            <v>GARLAND COUNTY</v>
          </cell>
        </row>
        <row r="1139">
          <cell r="A1139">
            <v>507920</v>
          </cell>
          <cell r="B1139" t="str">
            <v>JESSIEVILLE SCHOOL DISTRICT</v>
          </cell>
          <cell r="C1139" t="str">
            <v>AR</v>
          </cell>
          <cell r="D1139" t="str">
            <v>GARLAND COUNTY</v>
          </cell>
        </row>
        <row r="1140">
          <cell r="A1140">
            <v>507990</v>
          </cell>
          <cell r="B1140" t="str">
            <v>HOXIE SCHOOL DISTRICT</v>
          </cell>
          <cell r="C1140" t="str">
            <v>AR</v>
          </cell>
          <cell r="D1140" t="str">
            <v>LAWRENCE COUNTY</v>
          </cell>
        </row>
        <row r="1141">
          <cell r="A1141">
            <v>508010</v>
          </cell>
          <cell r="B1141" t="str">
            <v>HUGHES SCHOOL DISTRICT</v>
          </cell>
          <cell r="C1141" t="str">
            <v>AR</v>
          </cell>
          <cell r="D1141" t="str">
            <v>ST. FRANCIS COUNTY</v>
          </cell>
        </row>
        <row r="1142">
          <cell r="A1142">
            <v>508040</v>
          </cell>
          <cell r="B1142" t="str">
            <v>WEST MEMPHIS SCHOOL DISTRICT</v>
          </cell>
          <cell r="C1142" t="str">
            <v>AR</v>
          </cell>
          <cell r="D1142" t="str">
            <v>CRITTENDEN COUNTY</v>
          </cell>
        </row>
        <row r="1143">
          <cell r="A1143">
            <v>508130</v>
          </cell>
          <cell r="B1143" t="str">
            <v>HUNTSVILLE SCHOOL DISTRICT</v>
          </cell>
          <cell r="C1143" t="str">
            <v>AR</v>
          </cell>
          <cell r="D1143" t="str">
            <v>MADISON COUNTY</v>
          </cell>
        </row>
        <row r="1144">
          <cell r="A1144">
            <v>508240</v>
          </cell>
          <cell r="B1144" t="str">
            <v>JASPER SCHOOL DISTRICT</v>
          </cell>
          <cell r="C1144" t="str">
            <v>AR</v>
          </cell>
          <cell r="D1144" t="str">
            <v>NEWTON COUNTY</v>
          </cell>
        </row>
        <row r="1145">
          <cell r="A1145">
            <v>508280</v>
          </cell>
          <cell r="B1145" t="str">
            <v>JONESBORO SCHOOL DISTRICT</v>
          </cell>
          <cell r="C1145" t="str">
            <v>AR</v>
          </cell>
          <cell r="D1145" t="str">
            <v>CRAIGHEAD COUNTY</v>
          </cell>
        </row>
        <row r="1146">
          <cell r="A1146">
            <v>508340</v>
          </cell>
          <cell r="B1146" t="str">
            <v>JUNCTION CITY SCHOOL DISTRICT</v>
          </cell>
          <cell r="C1146" t="str">
            <v>AR</v>
          </cell>
          <cell r="D1146" t="str">
            <v>UNION COUNTY</v>
          </cell>
        </row>
        <row r="1147">
          <cell r="A1147">
            <v>508400</v>
          </cell>
          <cell r="B1147" t="str">
            <v>RIVERVIEW SCHOOL DISTRICT</v>
          </cell>
          <cell r="C1147" t="str">
            <v>AR</v>
          </cell>
          <cell r="D1147" t="str">
            <v>WHITE COUNTY</v>
          </cell>
        </row>
        <row r="1148">
          <cell r="A1148">
            <v>508490</v>
          </cell>
          <cell r="B1148" t="str">
            <v>KIRBY SCHOOL DISTRICT</v>
          </cell>
          <cell r="C1148" t="str">
            <v>AR</v>
          </cell>
          <cell r="D1148" t="str">
            <v>PIKE COUNTY</v>
          </cell>
        </row>
        <row r="1149">
          <cell r="A1149">
            <v>508610</v>
          </cell>
          <cell r="B1149" t="str">
            <v>LAKE HAMILTON SCHOOL DISTRICT</v>
          </cell>
          <cell r="C1149" t="str">
            <v>AR</v>
          </cell>
          <cell r="D1149" t="str">
            <v>GARLAND COUNTY</v>
          </cell>
        </row>
        <row r="1150">
          <cell r="A1150">
            <v>508640</v>
          </cell>
          <cell r="B1150" t="str">
            <v>LAKESIDE SCHOOL DISTRICT (CHICOT COUNTY)</v>
          </cell>
          <cell r="C1150" t="str">
            <v>AR</v>
          </cell>
          <cell r="D1150" t="str">
            <v>CHICOT COUNTY</v>
          </cell>
        </row>
        <row r="1151">
          <cell r="A1151">
            <v>508670</v>
          </cell>
          <cell r="B1151" t="str">
            <v>LAKESIDE SCHOOL DISTRICT</v>
          </cell>
          <cell r="C1151" t="str">
            <v>AR</v>
          </cell>
          <cell r="D1151" t="str">
            <v>GARLAND COUNTY</v>
          </cell>
        </row>
        <row r="1152">
          <cell r="A1152">
            <v>508700</v>
          </cell>
          <cell r="B1152" t="str">
            <v>LAMAR SCHOOL DISTRICT</v>
          </cell>
          <cell r="C1152" t="str">
            <v>AR</v>
          </cell>
          <cell r="D1152" t="str">
            <v>JOHNSON COUNTY</v>
          </cell>
        </row>
        <row r="1153">
          <cell r="A1153">
            <v>508730</v>
          </cell>
          <cell r="B1153" t="str">
            <v>LAVACA SCHOOL DISTRICT</v>
          </cell>
          <cell r="C1153" t="str">
            <v>AR</v>
          </cell>
          <cell r="D1153" t="str">
            <v>SEBASTIAN COUNTY</v>
          </cell>
        </row>
        <row r="1154">
          <cell r="A1154">
            <v>508940</v>
          </cell>
          <cell r="B1154" t="str">
            <v>LINCOLN SCHOOL DISTRICT</v>
          </cell>
          <cell r="C1154" t="str">
            <v>AR</v>
          </cell>
          <cell r="D1154" t="str">
            <v>WASHINGTON COUNTY</v>
          </cell>
        </row>
        <row r="1155">
          <cell r="A1155">
            <v>509000</v>
          </cell>
          <cell r="B1155" t="str">
            <v>LITTLE ROCK SCHOOL DISTRICT</v>
          </cell>
          <cell r="C1155" t="str">
            <v>AR</v>
          </cell>
          <cell r="D1155" t="str">
            <v>PULASKI COUNTY</v>
          </cell>
        </row>
        <row r="1156">
          <cell r="A1156">
            <v>509060</v>
          </cell>
          <cell r="B1156" t="str">
            <v>LONOKE SCHOOL DISTRICT</v>
          </cell>
          <cell r="C1156" t="str">
            <v>AR</v>
          </cell>
          <cell r="D1156" t="str">
            <v>LONOKE COUNTY</v>
          </cell>
        </row>
        <row r="1157">
          <cell r="A1157">
            <v>509150</v>
          </cell>
          <cell r="B1157" t="str">
            <v>MAGAZINE SCHOOL DISTRICT</v>
          </cell>
          <cell r="C1157" t="str">
            <v>AR</v>
          </cell>
          <cell r="D1157" t="str">
            <v>LOGAN COUNTY</v>
          </cell>
        </row>
        <row r="1158">
          <cell r="A1158">
            <v>509190</v>
          </cell>
          <cell r="B1158" t="str">
            <v>MAGNET COVE SCHOOL DIST.</v>
          </cell>
          <cell r="C1158" t="str">
            <v>AR</v>
          </cell>
          <cell r="D1158" t="str">
            <v>HOT SPRING COUNTY</v>
          </cell>
        </row>
        <row r="1159">
          <cell r="A1159">
            <v>509240</v>
          </cell>
          <cell r="B1159" t="str">
            <v>MALVERN SCHOOL DISTRICT</v>
          </cell>
          <cell r="C1159" t="str">
            <v>AR</v>
          </cell>
          <cell r="D1159" t="str">
            <v>HOT SPRING COUNTY</v>
          </cell>
        </row>
        <row r="1160">
          <cell r="A1160">
            <v>509270</v>
          </cell>
          <cell r="B1160" t="str">
            <v>MAMMOTH SPRING SCHOOL DISTRICT</v>
          </cell>
          <cell r="C1160" t="str">
            <v>AR</v>
          </cell>
          <cell r="D1160" t="str">
            <v>FULTON COUNTY</v>
          </cell>
        </row>
        <row r="1161">
          <cell r="A1161">
            <v>509330</v>
          </cell>
          <cell r="B1161" t="str">
            <v>MANSFIELD SCHOOL DISTRICT</v>
          </cell>
          <cell r="C1161" t="str">
            <v>AR</v>
          </cell>
          <cell r="D1161" t="str">
            <v>SCOTT COUNTY</v>
          </cell>
        </row>
        <row r="1162">
          <cell r="A1162">
            <v>509360</v>
          </cell>
          <cell r="B1162" t="str">
            <v>LEE COUNTY SCHOOL DISTRICT</v>
          </cell>
          <cell r="C1162" t="str">
            <v>AR</v>
          </cell>
          <cell r="D1162" t="str">
            <v>LEE COUNTY</v>
          </cell>
        </row>
        <row r="1163">
          <cell r="A1163">
            <v>509390</v>
          </cell>
          <cell r="B1163" t="str">
            <v>MARION SCHOOL DISTRICT</v>
          </cell>
          <cell r="C1163" t="str">
            <v>AR</v>
          </cell>
          <cell r="D1163" t="str">
            <v>CRITTENDEN COUNTY</v>
          </cell>
        </row>
        <row r="1164">
          <cell r="A1164">
            <v>509420</v>
          </cell>
          <cell r="B1164" t="str">
            <v>MARKED TREE SCHOOL DISTRICT</v>
          </cell>
          <cell r="C1164" t="str">
            <v>AR</v>
          </cell>
          <cell r="D1164" t="str">
            <v>POINSETT COUNTY</v>
          </cell>
        </row>
        <row r="1165">
          <cell r="A1165">
            <v>509480</v>
          </cell>
          <cell r="B1165" t="str">
            <v>SEARCY COUNTY SCHOOL DISTRICT</v>
          </cell>
          <cell r="C1165" t="str">
            <v>AR</v>
          </cell>
          <cell r="D1165" t="str">
            <v>SEARCY COUNTY</v>
          </cell>
        </row>
        <row r="1166">
          <cell r="A1166">
            <v>509510</v>
          </cell>
          <cell r="B1166" t="str">
            <v>MARVELL SCHOOL DISTRICT</v>
          </cell>
          <cell r="C1166" t="str">
            <v>AR</v>
          </cell>
          <cell r="D1166" t="str">
            <v>PHILLIPS COUNTY</v>
          </cell>
        </row>
        <row r="1167">
          <cell r="A1167">
            <v>509540</v>
          </cell>
          <cell r="B1167" t="str">
            <v>MAYFLOWER SCHOOL DISTRICT</v>
          </cell>
          <cell r="C1167" t="str">
            <v>AR</v>
          </cell>
          <cell r="D1167" t="str">
            <v>FAULKNER COUNTY</v>
          </cell>
        </row>
        <row r="1168">
          <cell r="A1168">
            <v>509570</v>
          </cell>
          <cell r="B1168" t="str">
            <v>MAYNARD SCHOOL DISTRICT</v>
          </cell>
          <cell r="C1168" t="str">
            <v>AR</v>
          </cell>
          <cell r="D1168" t="str">
            <v>RANDOLPH COUNTY</v>
          </cell>
        </row>
        <row r="1169">
          <cell r="A1169">
            <v>509600</v>
          </cell>
          <cell r="B1169" t="str">
            <v>MCCRORY SCHOOL DISTRICT</v>
          </cell>
          <cell r="C1169" t="str">
            <v>AR</v>
          </cell>
          <cell r="D1169" t="str">
            <v>WOODRUFF COUNTY</v>
          </cell>
        </row>
        <row r="1170">
          <cell r="A1170">
            <v>509630</v>
          </cell>
          <cell r="B1170" t="str">
            <v>MCGEHEE SCHOOL DISTRICT</v>
          </cell>
          <cell r="C1170" t="str">
            <v>AR</v>
          </cell>
          <cell r="D1170" t="str">
            <v>DESHA COUNTY</v>
          </cell>
        </row>
        <row r="1171">
          <cell r="A1171">
            <v>509720</v>
          </cell>
          <cell r="B1171" t="str">
            <v>MELBOURNE SCHOOL DISTRICT</v>
          </cell>
          <cell r="C1171" t="str">
            <v>AR</v>
          </cell>
          <cell r="D1171" t="str">
            <v>IZARD COUNTY</v>
          </cell>
        </row>
        <row r="1172">
          <cell r="A1172">
            <v>509750</v>
          </cell>
          <cell r="B1172" t="str">
            <v>MENA SCHOOL DISTRICT</v>
          </cell>
          <cell r="C1172" t="str">
            <v>AR</v>
          </cell>
          <cell r="D1172" t="str">
            <v>POLK COUNTY</v>
          </cell>
        </row>
        <row r="1173">
          <cell r="A1173">
            <v>509780</v>
          </cell>
          <cell r="B1173" t="str">
            <v>MINERAL SPRINGS SCHOOL DIST.</v>
          </cell>
          <cell r="C1173" t="str">
            <v>AR</v>
          </cell>
          <cell r="D1173" t="str">
            <v>HOWARD COUNTY</v>
          </cell>
        </row>
        <row r="1174">
          <cell r="A1174">
            <v>509840</v>
          </cell>
          <cell r="B1174" t="str">
            <v>MONTICELLO SCHOOL DISTRICT</v>
          </cell>
          <cell r="C1174" t="str">
            <v>AR</v>
          </cell>
          <cell r="D1174" t="str">
            <v>DREW COUNTY</v>
          </cell>
        </row>
        <row r="1175">
          <cell r="A1175">
            <v>509990</v>
          </cell>
          <cell r="B1175" t="str">
            <v>MOUNT IDA SCHOOL DISTRICT</v>
          </cell>
          <cell r="C1175" t="str">
            <v>AR</v>
          </cell>
          <cell r="D1175" t="str">
            <v>MONTGOMERY COUNTY</v>
          </cell>
        </row>
        <row r="1176">
          <cell r="A1176">
            <v>510080</v>
          </cell>
          <cell r="B1176" t="str">
            <v>MT. VERNON/ENOLA SCHOOL DIST.</v>
          </cell>
          <cell r="C1176" t="str">
            <v>AR</v>
          </cell>
          <cell r="D1176" t="str">
            <v>FAULKNER COUNTY</v>
          </cell>
        </row>
        <row r="1177">
          <cell r="A1177">
            <v>510170</v>
          </cell>
          <cell r="B1177" t="str">
            <v>MOUNTAIN PINE SCHOOL DISTRICT</v>
          </cell>
          <cell r="C1177" t="str">
            <v>AR</v>
          </cell>
          <cell r="D1177" t="str">
            <v>GARLAND COUNTY</v>
          </cell>
        </row>
        <row r="1178">
          <cell r="A1178">
            <v>510200</v>
          </cell>
          <cell r="B1178" t="str">
            <v>MOUNTAIN VIEW SCHOOL DISTRICT</v>
          </cell>
          <cell r="C1178" t="str">
            <v>AR</v>
          </cell>
          <cell r="D1178" t="str">
            <v>STONE COUNTY</v>
          </cell>
        </row>
        <row r="1179">
          <cell r="A1179">
            <v>510260</v>
          </cell>
          <cell r="B1179" t="str">
            <v>MOUNTAINBURG SCHOOL DISTRICT</v>
          </cell>
          <cell r="C1179" t="str">
            <v>AR</v>
          </cell>
          <cell r="D1179" t="str">
            <v>CRAWFORD COUNTY</v>
          </cell>
        </row>
        <row r="1180">
          <cell r="A1180">
            <v>510290</v>
          </cell>
          <cell r="B1180" t="str">
            <v>MULBERRY SCHOOL DISTRICT</v>
          </cell>
          <cell r="C1180" t="str">
            <v>AR</v>
          </cell>
          <cell r="D1180" t="str">
            <v>CRAWFORD COUNTY</v>
          </cell>
        </row>
        <row r="1181">
          <cell r="A1181">
            <v>510320</v>
          </cell>
          <cell r="B1181" t="str">
            <v>SOUTH PIKE COUNTY SCHOOL DISTRICT</v>
          </cell>
          <cell r="C1181" t="str">
            <v>AR</v>
          </cell>
          <cell r="D1181" t="str">
            <v>PIKE COUNTY</v>
          </cell>
        </row>
        <row r="1182">
          <cell r="A1182">
            <v>510380</v>
          </cell>
          <cell r="B1182" t="str">
            <v>NASHVILLE SCHOOL DISTRICT</v>
          </cell>
          <cell r="C1182" t="str">
            <v>AR</v>
          </cell>
          <cell r="D1182" t="str">
            <v>HOWARD COUNTY</v>
          </cell>
        </row>
        <row r="1183">
          <cell r="A1183">
            <v>510410</v>
          </cell>
          <cell r="B1183" t="str">
            <v>NEMO VISTA SCHOOL DISTRICT</v>
          </cell>
          <cell r="C1183" t="str">
            <v>AR</v>
          </cell>
          <cell r="D1183" t="str">
            <v>CONWAY COUNTY</v>
          </cell>
        </row>
        <row r="1184">
          <cell r="A1184">
            <v>510440</v>
          </cell>
          <cell r="B1184" t="str">
            <v>NETTLETON SCHOOL DISTRICT</v>
          </cell>
          <cell r="C1184" t="str">
            <v>AR</v>
          </cell>
          <cell r="D1184" t="str">
            <v>CRAIGHEAD COUNTY</v>
          </cell>
        </row>
        <row r="1185">
          <cell r="A1185">
            <v>510560</v>
          </cell>
          <cell r="B1185" t="str">
            <v>NORFORK SCHOOL DISTRICT</v>
          </cell>
          <cell r="C1185" t="str">
            <v>AR</v>
          </cell>
          <cell r="D1185" t="str">
            <v>BAXTER COUNTY</v>
          </cell>
        </row>
        <row r="1186">
          <cell r="A1186">
            <v>510620</v>
          </cell>
          <cell r="B1186" t="str">
            <v>NORPHLET SCHOOL DISTRICT</v>
          </cell>
          <cell r="C1186" t="str">
            <v>AR</v>
          </cell>
          <cell r="D1186" t="str">
            <v>UNION COUNTY</v>
          </cell>
        </row>
        <row r="1187">
          <cell r="A1187">
            <v>510680</v>
          </cell>
          <cell r="B1187" t="str">
            <v>N. LITTLE ROCK SCHOOL DISTRICT</v>
          </cell>
          <cell r="C1187" t="str">
            <v>AR</v>
          </cell>
          <cell r="D1187" t="str">
            <v>PULASKI COUNTY</v>
          </cell>
        </row>
        <row r="1188">
          <cell r="A1188">
            <v>510920</v>
          </cell>
          <cell r="B1188" t="str">
            <v>OMAHA SCHOOL DISTRICT</v>
          </cell>
          <cell r="C1188" t="str">
            <v>AR</v>
          </cell>
          <cell r="D1188" t="str">
            <v>BOONE COUNTY</v>
          </cell>
        </row>
        <row r="1189">
          <cell r="A1189">
            <v>510950</v>
          </cell>
          <cell r="B1189" t="str">
            <v>OSCEOLA SCHOOL DISTRICT</v>
          </cell>
          <cell r="C1189" t="str">
            <v>AR</v>
          </cell>
          <cell r="D1189" t="str">
            <v>MISSISSIPPI COUNTY</v>
          </cell>
        </row>
        <row r="1190">
          <cell r="A1190">
            <v>510980</v>
          </cell>
          <cell r="B1190" t="str">
            <v>OUACHITA SCHOOL DISTRICT</v>
          </cell>
          <cell r="C1190" t="str">
            <v>AR</v>
          </cell>
          <cell r="D1190" t="str">
            <v>HOT SPRING COUNTY</v>
          </cell>
        </row>
        <row r="1191">
          <cell r="A1191">
            <v>511010</v>
          </cell>
          <cell r="B1191" t="str">
            <v>OZARK SCHOOL DISTRICT</v>
          </cell>
          <cell r="C1191" t="str">
            <v>AR</v>
          </cell>
          <cell r="D1191" t="str">
            <v>FRANKLIN COUNTY</v>
          </cell>
        </row>
        <row r="1192">
          <cell r="A1192">
            <v>511070</v>
          </cell>
          <cell r="B1192" t="str">
            <v>PANGBURN SCHOOL DISTRICT</v>
          </cell>
          <cell r="C1192" t="str">
            <v>AR</v>
          </cell>
          <cell r="D1192" t="str">
            <v>WHITE COUNTY</v>
          </cell>
        </row>
        <row r="1193">
          <cell r="A1193">
            <v>511130</v>
          </cell>
          <cell r="B1193" t="str">
            <v>PARIS SCHOOL DISTRICT</v>
          </cell>
          <cell r="C1193" t="str">
            <v>AR</v>
          </cell>
          <cell r="D1193" t="str">
            <v>LOGAN COUNTY</v>
          </cell>
        </row>
        <row r="1194">
          <cell r="A1194">
            <v>511220</v>
          </cell>
          <cell r="B1194" t="str">
            <v>PARKERS CHAPEL SCHOOL DIST.</v>
          </cell>
          <cell r="C1194" t="str">
            <v>AR</v>
          </cell>
          <cell r="D1194" t="str">
            <v>UNION COUNTY</v>
          </cell>
        </row>
        <row r="1195">
          <cell r="A1195">
            <v>511340</v>
          </cell>
          <cell r="B1195" t="str">
            <v>PERRYVILLE SCHOOL DISTRICT</v>
          </cell>
          <cell r="C1195" t="str">
            <v>AR</v>
          </cell>
          <cell r="D1195" t="str">
            <v>PERRY COUNTY</v>
          </cell>
        </row>
        <row r="1196">
          <cell r="A1196">
            <v>511370</v>
          </cell>
          <cell r="B1196" t="str">
            <v>PIGGOTT SCHOOL DISTRICT</v>
          </cell>
          <cell r="C1196" t="str">
            <v>AR</v>
          </cell>
          <cell r="D1196" t="str">
            <v>CLAY COUNTY</v>
          </cell>
        </row>
        <row r="1197">
          <cell r="A1197">
            <v>511610</v>
          </cell>
          <cell r="B1197" t="str">
            <v>POCAHONTAS SCHOOL DISTRICT</v>
          </cell>
          <cell r="C1197" t="str">
            <v>AR</v>
          </cell>
          <cell r="D1197" t="str">
            <v>RANDOLPH COUNTY</v>
          </cell>
        </row>
        <row r="1198">
          <cell r="A1198">
            <v>511700</v>
          </cell>
          <cell r="B1198" t="str">
            <v>POTTSVILLE SCHOOL DISTRICT</v>
          </cell>
          <cell r="C1198" t="str">
            <v>AR</v>
          </cell>
          <cell r="D1198" t="str">
            <v>POPE COUNTY</v>
          </cell>
        </row>
        <row r="1199">
          <cell r="A1199">
            <v>511730</v>
          </cell>
          <cell r="B1199" t="str">
            <v>POYEN SCHOOL DISTRICT</v>
          </cell>
          <cell r="C1199" t="str">
            <v>AR</v>
          </cell>
          <cell r="D1199" t="str">
            <v>GRANT COUNTY</v>
          </cell>
        </row>
        <row r="1200">
          <cell r="A1200">
            <v>511760</v>
          </cell>
          <cell r="B1200" t="str">
            <v>PRAIRIE GROVE SCHOOL DISTRICT</v>
          </cell>
          <cell r="C1200" t="str">
            <v>AR</v>
          </cell>
          <cell r="D1200" t="str">
            <v>WASHINGTON COUNTY</v>
          </cell>
        </row>
        <row r="1201">
          <cell r="A1201">
            <v>511820</v>
          </cell>
          <cell r="B1201" t="str">
            <v>PRESCOTT SCHOOL DISTRICT</v>
          </cell>
          <cell r="C1201" t="str">
            <v>AR</v>
          </cell>
          <cell r="D1201" t="str">
            <v>NEVADA COUNTY</v>
          </cell>
        </row>
        <row r="1202">
          <cell r="A1202">
            <v>511850</v>
          </cell>
          <cell r="B1202" t="str">
            <v>PULASKI CO. SPEC. SCHOOL DIST.</v>
          </cell>
          <cell r="C1202" t="str">
            <v>AR</v>
          </cell>
          <cell r="D1202" t="str">
            <v>PULASKI COUNTY</v>
          </cell>
        </row>
        <row r="1203">
          <cell r="A1203">
            <v>511880</v>
          </cell>
          <cell r="B1203" t="str">
            <v>QUITMAN SCHOOL DISTRICT</v>
          </cell>
          <cell r="C1203" t="str">
            <v>AR</v>
          </cell>
          <cell r="D1203" t="str">
            <v>CLEBURNE COUNTY</v>
          </cell>
        </row>
        <row r="1204">
          <cell r="A1204">
            <v>511970</v>
          </cell>
          <cell r="B1204" t="str">
            <v>ROGERS SCHOOL DISTRICT</v>
          </cell>
          <cell r="C1204" t="str">
            <v>AR</v>
          </cell>
          <cell r="D1204" t="str">
            <v>BENTON COUNTY</v>
          </cell>
        </row>
        <row r="1205">
          <cell r="A1205">
            <v>512000</v>
          </cell>
          <cell r="B1205" t="str">
            <v>ROSE BUD SCHOOL DISTRICT</v>
          </cell>
          <cell r="C1205" t="str">
            <v>AR</v>
          </cell>
          <cell r="D1205" t="str">
            <v>WHITE COUNTY</v>
          </cell>
        </row>
        <row r="1206">
          <cell r="A1206">
            <v>512060</v>
          </cell>
          <cell r="B1206" t="str">
            <v>RUSSELLVILLE SCHOOL DISTRICT</v>
          </cell>
          <cell r="C1206" t="str">
            <v>AR</v>
          </cell>
          <cell r="D1206" t="str">
            <v>POPE COUNTY</v>
          </cell>
        </row>
        <row r="1207">
          <cell r="A1207">
            <v>512090</v>
          </cell>
          <cell r="B1207" t="str">
            <v>SALEM SCHOOL DISTRICT</v>
          </cell>
          <cell r="C1207" t="str">
            <v>AR</v>
          </cell>
          <cell r="D1207" t="str">
            <v>FULTON COUNTY</v>
          </cell>
        </row>
        <row r="1208">
          <cell r="A1208">
            <v>512180</v>
          </cell>
          <cell r="B1208" t="str">
            <v>SCRANTON SCHOOL DISTRICT</v>
          </cell>
          <cell r="C1208" t="str">
            <v>AR</v>
          </cell>
          <cell r="D1208" t="str">
            <v>LOGAN COUNTY</v>
          </cell>
        </row>
        <row r="1209">
          <cell r="A1209">
            <v>512210</v>
          </cell>
          <cell r="B1209" t="str">
            <v>SEARCY SCHOOL DISTRICT</v>
          </cell>
          <cell r="C1209" t="str">
            <v>AR</v>
          </cell>
          <cell r="D1209" t="str">
            <v>WHITE COUNTY</v>
          </cell>
        </row>
        <row r="1210">
          <cell r="A1210">
            <v>512420</v>
          </cell>
          <cell r="B1210" t="str">
            <v>SHIRLEY SCHOOL DISTRICT</v>
          </cell>
          <cell r="C1210" t="str">
            <v>AR</v>
          </cell>
          <cell r="D1210" t="str">
            <v>VAN BUREN COUNTY</v>
          </cell>
        </row>
        <row r="1211">
          <cell r="A1211">
            <v>512450</v>
          </cell>
          <cell r="B1211" t="str">
            <v>SILOAM SPRINGS SCHOOL DISTRICT</v>
          </cell>
          <cell r="C1211" t="str">
            <v>AR</v>
          </cell>
          <cell r="D1211" t="str">
            <v>BENTON COUNTY</v>
          </cell>
        </row>
        <row r="1212">
          <cell r="A1212">
            <v>512480</v>
          </cell>
          <cell r="B1212" t="str">
            <v>SLOAN-HENDRIX SCHOOL DIST.</v>
          </cell>
          <cell r="C1212" t="str">
            <v>AR</v>
          </cell>
          <cell r="D1212" t="str">
            <v>LAWRENCE COUNTY</v>
          </cell>
        </row>
        <row r="1213">
          <cell r="A1213">
            <v>512510</v>
          </cell>
          <cell r="B1213" t="str">
            <v>SMACKOVER SCHOOL DISTRICT</v>
          </cell>
          <cell r="C1213" t="str">
            <v>AR</v>
          </cell>
          <cell r="D1213" t="str">
            <v>UNION COUNTY</v>
          </cell>
        </row>
        <row r="1214">
          <cell r="A1214">
            <v>512520</v>
          </cell>
          <cell r="B1214" t="str">
            <v>SO. CONWAY CO. SCHOOL DISTRICT</v>
          </cell>
          <cell r="C1214" t="str">
            <v>AR</v>
          </cell>
          <cell r="D1214" t="str">
            <v>CONWAY COUNTY</v>
          </cell>
        </row>
        <row r="1215">
          <cell r="A1215">
            <v>512540</v>
          </cell>
          <cell r="B1215" t="str">
            <v>SOUTHSIDE SCHOOL DISTRICT</v>
          </cell>
          <cell r="C1215" t="str">
            <v>AR</v>
          </cell>
          <cell r="D1215" t="str">
            <v>INDEPENDENCE COUNTY</v>
          </cell>
        </row>
        <row r="1216">
          <cell r="A1216">
            <v>512570</v>
          </cell>
          <cell r="B1216" t="str">
            <v>SOUTH SIDE SCHOOL DISTRICT</v>
          </cell>
          <cell r="C1216" t="str">
            <v>AR</v>
          </cell>
          <cell r="D1216" t="str">
            <v>VAN BUREN COUNTY</v>
          </cell>
        </row>
        <row r="1217">
          <cell r="A1217">
            <v>512630</v>
          </cell>
          <cell r="B1217" t="str">
            <v>SPRING HILL SCHOOL DISTRICT</v>
          </cell>
          <cell r="C1217" t="str">
            <v>AR</v>
          </cell>
          <cell r="D1217" t="str">
            <v>HEMPSTEAD COUNTY</v>
          </cell>
        </row>
        <row r="1218">
          <cell r="A1218">
            <v>512660</v>
          </cell>
          <cell r="B1218" t="str">
            <v>SPRINGDALE SCHOOL DISTRICT</v>
          </cell>
          <cell r="C1218" t="str">
            <v>AR</v>
          </cell>
          <cell r="D1218" t="str">
            <v>WASHINGTON COUNTY</v>
          </cell>
        </row>
        <row r="1219">
          <cell r="A1219">
            <v>512870</v>
          </cell>
          <cell r="B1219" t="str">
            <v>STEPHENS SCHOOL DISTRICT</v>
          </cell>
          <cell r="C1219" t="str">
            <v>AR</v>
          </cell>
          <cell r="D1219" t="str">
            <v>OUACHITA COUNTY</v>
          </cell>
        </row>
        <row r="1220">
          <cell r="A1220">
            <v>512930</v>
          </cell>
          <cell r="B1220" t="str">
            <v>STRONG-HUTTIG SCHOOL DISTRICT</v>
          </cell>
          <cell r="C1220" t="str">
            <v>AR</v>
          </cell>
          <cell r="D1220" t="str">
            <v>UNION COUNTY</v>
          </cell>
        </row>
        <row r="1221">
          <cell r="A1221">
            <v>512960</v>
          </cell>
          <cell r="B1221" t="str">
            <v>STUTTGART SCHOOL DISTRICT</v>
          </cell>
          <cell r="C1221" t="str">
            <v>AR</v>
          </cell>
          <cell r="D1221" t="str">
            <v>ARKANSAS COUNTY</v>
          </cell>
        </row>
        <row r="1222">
          <cell r="A1222">
            <v>513080</v>
          </cell>
          <cell r="B1222" t="str">
            <v>GREENE CO. TECH SCHOOL DIST.</v>
          </cell>
          <cell r="C1222" t="str">
            <v>AR</v>
          </cell>
          <cell r="D1222" t="str">
            <v>GREENE COUNTY</v>
          </cell>
        </row>
        <row r="1223">
          <cell r="A1223">
            <v>513110</v>
          </cell>
          <cell r="B1223" t="str">
            <v>TEXARKANA SCHOOL DISTRICT</v>
          </cell>
          <cell r="C1223" t="str">
            <v>AR</v>
          </cell>
          <cell r="D1223" t="str">
            <v>MILLER COUNTY</v>
          </cell>
        </row>
        <row r="1224">
          <cell r="A1224">
            <v>513230</v>
          </cell>
          <cell r="B1224" t="str">
            <v>JACKSON CO. SCHOOL DISTRICT</v>
          </cell>
          <cell r="C1224" t="str">
            <v>AR</v>
          </cell>
          <cell r="D1224" t="str">
            <v>JACKSON COUNTY</v>
          </cell>
        </row>
        <row r="1225">
          <cell r="A1225">
            <v>513350</v>
          </cell>
          <cell r="B1225" t="str">
            <v>VALLEY SPRINGS SCHOOL DISTRICT</v>
          </cell>
          <cell r="C1225" t="str">
            <v>AR</v>
          </cell>
          <cell r="D1225" t="str">
            <v>BOONE COUNTY</v>
          </cell>
        </row>
        <row r="1226">
          <cell r="A1226">
            <v>513380</v>
          </cell>
          <cell r="B1226" t="str">
            <v>VALLEY VIEW SCHOOL DISTRICT</v>
          </cell>
          <cell r="C1226" t="str">
            <v>AR</v>
          </cell>
          <cell r="D1226" t="str">
            <v>CRAIGHEAD COUNTY</v>
          </cell>
        </row>
        <row r="1227">
          <cell r="A1227">
            <v>513410</v>
          </cell>
          <cell r="B1227" t="str">
            <v>VAN BUREN SCHOOL DISTRICT</v>
          </cell>
          <cell r="C1227" t="str">
            <v>AR</v>
          </cell>
          <cell r="D1227" t="str">
            <v>CRAWFORD COUNTY</v>
          </cell>
        </row>
        <row r="1228">
          <cell r="A1228">
            <v>513530</v>
          </cell>
          <cell r="B1228" t="str">
            <v>VILONIA SCHOOL DISTRICT</v>
          </cell>
          <cell r="C1228" t="str">
            <v>AR</v>
          </cell>
          <cell r="D1228" t="str">
            <v>FAULKNER COUNTY</v>
          </cell>
        </row>
        <row r="1229">
          <cell r="A1229">
            <v>513560</v>
          </cell>
          <cell r="B1229" t="str">
            <v>VIOLA SCHOOL DISTRICT</v>
          </cell>
          <cell r="C1229" t="str">
            <v>AR</v>
          </cell>
          <cell r="D1229" t="str">
            <v>FULTON COUNTY</v>
          </cell>
        </row>
        <row r="1230">
          <cell r="A1230">
            <v>513680</v>
          </cell>
          <cell r="B1230" t="str">
            <v>WALDRON SCHOOL DISTRICT</v>
          </cell>
          <cell r="C1230" t="str">
            <v>AR</v>
          </cell>
          <cell r="D1230" t="str">
            <v>SCOTT COUNTY</v>
          </cell>
        </row>
        <row r="1231">
          <cell r="A1231">
            <v>513930</v>
          </cell>
          <cell r="B1231" t="str">
            <v>WATSON CHAPEL SCHOOL DISTRICT</v>
          </cell>
          <cell r="C1231" t="str">
            <v>AR</v>
          </cell>
          <cell r="D1231" t="str">
            <v>JEFFERSON COUNTY</v>
          </cell>
        </row>
        <row r="1232">
          <cell r="A1232">
            <v>514010</v>
          </cell>
          <cell r="B1232" t="str">
            <v>WEST FORK SCHOOL DISTRICT</v>
          </cell>
          <cell r="C1232" t="str">
            <v>AR</v>
          </cell>
          <cell r="D1232" t="str">
            <v>WASHINGTON COUNTY</v>
          </cell>
        </row>
        <row r="1233">
          <cell r="A1233">
            <v>514020</v>
          </cell>
          <cell r="B1233" t="str">
            <v>WESTSIDE SCHOOL DISTRICT</v>
          </cell>
          <cell r="C1233" t="str">
            <v>AR</v>
          </cell>
          <cell r="D1233" t="str">
            <v>JOHNSON COUNTY</v>
          </cell>
        </row>
        <row r="1234">
          <cell r="A1234">
            <v>514040</v>
          </cell>
          <cell r="B1234" t="str">
            <v>WEST SIDE SCHOOL DISTRICT</v>
          </cell>
          <cell r="C1234" t="str">
            <v>AR</v>
          </cell>
          <cell r="D1234" t="str">
            <v>CLEBURNE COUNTY</v>
          </cell>
        </row>
        <row r="1235">
          <cell r="A1235">
            <v>514140</v>
          </cell>
          <cell r="B1235" t="str">
            <v>WHITE HALL SCHOOL DISTRICT</v>
          </cell>
          <cell r="C1235" t="str">
            <v>AR</v>
          </cell>
          <cell r="D1235" t="str">
            <v>JEFFERSON COUNTY</v>
          </cell>
        </row>
        <row r="1236">
          <cell r="A1236">
            <v>514370</v>
          </cell>
          <cell r="B1236" t="str">
            <v>WONDERVIEW SCHOOL DISTRICT</v>
          </cell>
          <cell r="C1236" t="str">
            <v>AR</v>
          </cell>
          <cell r="D1236" t="str">
            <v>CONWAY COUNTY</v>
          </cell>
        </row>
        <row r="1237">
          <cell r="A1237">
            <v>514400</v>
          </cell>
          <cell r="B1237" t="str">
            <v>WOODLAWN SCHOOL DISTRICT</v>
          </cell>
          <cell r="C1237" t="str">
            <v>AR</v>
          </cell>
          <cell r="D1237" t="str">
            <v>CLEVELAND COUNTY</v>
          </cell>
        </row>
        <row r="1238">
          <cell r="A1238">
            <v>514430</v>
          </cell>
          <cell r="B1238" t="str">
            <v>WYNNE SCHOOL DISTRICT</v>
          </cell>
          <cell r="C1238" t="str">
            <v>AR</v>
          </cell>
          <cell r="D1238" t="str">
            <v>CROSS COUNTY</v>
          </cell>
        </row>
        <row r="1239">
          <cell r="A1239">
            <v>514490</v>
          </cell>
          <cell r="B1239" t="str">
            <v>YELLVILLE-SUMMIT SCHOOL DIST.</v>
          </cell>
          <cell r="C1239" t="str">
            <v>AR</v>
          </cell>
          <cell r="D1239" t="str">
            <v>MARION COUNTY</v>
          </cell>
        </row>
        <row r="1240">
          <cell r="A1240">
            <v>600001</v>
          </cell>
          <cell r="B1240" t="str">
            <v>ACTON-AGUA DULCE UNIFIED</v>
          </cell>
          <cell r="C1240" t="str">
            <v>CA</v>
          </cell>
          <cell r="D1240" t="str">
            <v>LOS ANGELES COUNTY</v>
          </cell>
        </row>
        <row r="1241">
          <cell r="A1241">
            <v>600002</v>
          </cell>
          <cell r="B1241" t="str">
            <v>CALIFORNIA SCHOOL FOR THE BLIND (STATE SPECIAL SCHL)</v>
          </cell>
          <cell r="C1241" t="str">
            <v>CA</v>
          </cell>
          <cell r="D1241" t="str">
            <v>ALAMEDA COUNTY</v>
          </cell>
        </row>
        <row r="1242">
          <cell r="A1242">
            <v>600003</v>
          </cell>
          <cell r="B1242" t="str">
            <v>CALIFORNIA SCHOOL FOR THE DEAF-FREMONT (STATE SPECIAL SCHL)</v>
          </cell>
          <cell r="C1242" t="str">
            <v>CA</v>
          </cell>
          <cell r="D1242" t="str">
            <v>ALAMEDA COUNTY</v>
          </cell>
        </row>
        <row r="1243">
          <cell r="A1243">
            <v>600006</v>
          </cell>
          <cell r="B1243" t="str">
            <v>ROSS VALLEY ELEMENTARY</v>
          </cell>
          <cell r="C1243" t="str">
            <v>CA</v>
          </cell>
          <cell r="D1243" t="str">
            <v>MARIN COUNTY</v>
          </cell>
        </row>
        <row r="1244">
          <cell r="A1244">
            <v>600007</v>
          </cell>
          <cell r="B1244" t="str">
            <v>CALIFORNIA SCH FOR THE DEAF-RIVERSIDE (STATE SPECIAL SCHL)</v>
          </cell>
          <cell r="C1244" t="str">
            <v>CA</v>
          </cell>
          <cell r="D1244" t="str">
            <v>RIVERSIDE COUNTY</v>
          </cell>
        </row>
        <row r="1245">
          <cell r="A1245">
            <v>600009</v>
          </cell>
          <cell r="B1245" t="str">
            <v>CUYAMA JOINT UNIFIED</v>
          </cell>
          <cell r="C1245" t="str">
            <v>CA</v>
          </cell>
          <cell r="D1245" t="str">
            <v>SANTA BARBARA COUNTY</v>
          </cell>
        </row>
        <row r="1246">
          <cell r="A1246">
            <v>600011</v>
          </cell>
          <cell r="B1246" t="str">
            <v>FORT SAGE UNIFIED</v>
          </cell>
          <cell r="C1246" t="str">
            <v>CA</v>
          </cell>
          <cell r="D1246" t="str">
            <v>LASSEN COUNTY</v>
          </cell>
        </row>
        <row r="1247">
          <cell r="A1247">
            <v>600012</v>
          </cell>
          <cell r="B1247" t="str">
            <v>TWIN RIDGES ELEMENTARY</v>
          </cell>
          <cell r="C1247" t="str">
            <v>CA</v>
          </cell>
          <cell r="D1247" t="str">
            <v>NEVADA COUNTY</v>
          </cell>
        </row>
        <row r="1248">
          <cell r="A1248">
            <v>600013</v>
          </cell>
          <cell r="B1248" t="str">
            <v>ROCKLIN UNIFIED</v>
          </cell>
          <cell r="C1248" t="str">
            <v>CA</v>
          </cell>
          <cell r="D1248" t="str">
            <v>PLACER COUNTY</v>
          </cell>
        </row>
        <row r="1249">
          <cell r="A1249">
            <v>600014</v>
          </cell>
          <cell r="B1249" t="str">
            <v>HESPERIA UNIFIED</v>
          </cell>
          <cell r="C1249" t="str">
            <v>CA</v>
          </cell>
          <cell r="D1249" t="str">
            <v>SAN BERNARDINO COUNTY</v>
          </cell>
        </row>
        <row r="1250">
          <cell r="A1250">
            <v>600015</v>
          </cell>
          <cell r="B1250" t="str">
            <v>LUCERNE VALLEY UNIFIED</v>
          </cell>
          <cell r="C1250" t="str">
            <v>CA</v>
          </cell>
          <cell r="D1250" t="str">
            <v>SAN BERNARDINO COUNTY</v>
          </cell>
        </row>
        <row r="1251">
          <cell r="A1251">
            <v>600016</v>
          </cell>
          <cell r="B1251" t="str">
            <v>UPLAND UNIFIED</v>
          </cell>
          <cell r="C1251" t="str">
            <v>CA</v>
          </cell>
          <cell r="D1251" t="str">
            <v>SAN BERNARDINO COUNTY</v>
          </cell>
        </row>
        <row r="1252">
          <cell r="A1252">
            <v>600017</v>
          </cell>
          <cell r="B1252" t="str">
            <v>APPLE VALLEY UNIFIED</v>
          </cell>
          <cell r="C1252" t="str">
            <v>CA</v>
          </cell>
          <cell r="D1252" t="str">
            <v>SAN BERNARDINO COUNTY</v>
          </cell>
        </row>
        <row r="1253">
          <cell r="A1253">
            <v>600018</v>
          </cell>
          <cell r="B1253" t="str">
            <v>MOUNTAIN VALLEY UNIFIED</v>
          </cell>
          <cell r="C1253" t="str">
            <v>CA</v>
          </cell>
          <cell r="D1253" t="str">
            <v>TRINITY COUNTY</v>
          </cell>
        </row>
        <row r="1254">
          <cell r="A1254">
            <v>600019</v>
          </cell>
          <cell r="B1254" t="str">
            <v>DUBLIN UNIFIED</v>
          </cell>
          <cell r="C1254" t="str">
            <v>CA</v>
          </cell>
          <cell r="D1254" t="str">
            <v>ALAMEDA COUNTY</v>
          </cell>
        </row>
        <row r="1255">
          <cell r="A1255">
            <v>600020</v>
          </cell>
          <cell r="B1255" t="str">
            <v>PLEASANTON UNIFIED</v>
          </cell>
          <cell r="C1255" t="str">
            <v>CA</v>
          </cell>
          <cell r="D1255" t="str">
            <v>ALAMEDA COUNTY</v>
          </cell>
        </row>
        <row r="1256">
          <cell r="A1256">
            <v>600021</v>
          </cell>
          <cell r="B1256" t="str">
            <v>SUNOL GLEN UNIFIED</v>
          </cell>
          <cell r="C1256" t="str">
            <v>CA</v>
          </cell>
          <cell r="D1256" t="str">
            <v>ALAMEDA COUNTY</v>
          </cell>
        </row>
        <row r="1257">
          <cell r="A1257">
            <v>600022</v>
          </cell>
          <cell r="B1257" t="str">
            <v>MENDOTA UNIFIED</v>
          </cell>
          <cell r="C1257" t="str">
            <v>CA</v>
          </cell>
          <cell r="D1257" t="str">
            <v>FRESNO COUNTY</v>
          </cell>
        </row>
        <row r="1258">
          <cell r="A1258">
            <v>600025</v>
          </cell>
          <cell r="B1258" t="str">
            <v>MANHATTAN BEACH UNIFIED</v>
          </cell>
          <cell r="C1258" t="str">
            <v>CA</v>
          </cell>
          <cell r="D1258" t="str">
            <v>LOS ANGELES COUNTY</v>
          </cell>
        </row>
        <row r="1259">
          <cell r="A1259">
            <v>600026</v>
          </cell>
          <cell r="B1259" t="str">
            <v>EL TEJON UNIFIED</v>
          </cell>
          <cell r="C1259" t="str">
            <v>CA</v>
          </cell>
          <cell r="D1259" t="str">
            <v>KERN COUNTY</v>
          </cell>
        </row>
        <row r="1260">
          <cell r="A1260">
            <v>600027</v>
          </cell>
          <cell r="B1260" t="str">
            <v>LAKE ELSINORE UNIFIED</v>
          </cell>
          <cell r="C1260" t="str">
            <v>CA</v>
          </cell>
          <cell r="D1260" t="str">
            <v>RIVERSIDE COUNTY</v>
          </cell>
        </row>
        <row r="1261">
          <cell r="A1261">
            <v>600028</v>
          </cell>
          <cell r="B1261" t="str">
            <v>TEMECULA VALLEY UNIFIED</v>
          </cell>
          <cell r="C1261" t="str">
            <v>CA</v>
          </cell>
          <cell r="D1261" t="str">
            <v>RIVERSIDE COUNTY</v>
          </cell>
        </row>
        <row r="1262">
          <cell r="A1262">
            <v>600029</v>
          </cell>
          <cell r="B1262" t="str">
            <v>MURRIETA VALLEY UNIFIED</v>
          </cell>
          <cell r="C1262" t="str">
            <v>CA</v>
          </cell>
          <cell r="D1262" t="str">
            <v>RIVERSIDE COUNTY</v>
          </cell>
        </row>
        <row r="1263">
          <cell r="A1263">
            <v>600031</v>
          </cell>
          <cell r="B1263" t="str">
            <v>BIG SUR UNIFIED</v>
          </cell>
          <cell r="C1263" t="str">
            <v>CA</v>
          </cell>
          <cell r="D1263" t="str">
            <v>MONTEREY COUNTY</v>
          </cell>
        </row>
        <row r="1264">
          <cell r="A1264">
            <v>600032</v>
          </cell>
          <cell r="B1264" t="str">
            <v>REDONDO BEACH UNIFIED</v>
          </cell>
          <cell r="C1264" t="str">
            <v>CA</v>
          </cell>
          <cell r="D1264" t="str">
            <v>LOS ANGELES COUNTY</v>
          </cell>
        </row>
        <row r="1265">
          <cell r="A1265">
            <v>600033</v>
          </cell>
          <cell r="B1265" t="str">
            <v>DOS PALOS ORO LOMA JOINT UNIFIED</v>
          </cell>
          <cell r="C1265" t="str">
            <v>CA</v>
          </cell>
          <cell r="D1265" t="str">
            <v>MERCED COUNTY</v>
          </cell>
        </row>
        <row r="1266">
          <cell r="A1266">
            <v>600034</v>
          </cell>
          <cell r="B1266" t="str">
            <v>WINDSOR UNIFIED</v>
          </cell>
          <cell r="C1266" t="str">
            <v>CA</v>
          </cell>
          <cell r="D1266" t="str">
            <v>SONOMA COUNTY</v>
          </cell>
        </row>
        <row r="1267">
          <cell r="A1267">
            <v>600035</v>
          </cell>
          <cell r="B1267" t="str">
            <v>FARMERSVILLE UNIFIED</v>
          </cell>
          <cell r="C1267" t="str">
            <v>CA</v>
          </cell>
          <cell r="D1267" t="str">
            <v>TULARE COUNTY</v>
          </cell>
        </row>
        <row r="1268">
          <cell r="A1268">
            <v>600036</v>
          </cell>
          <cell r="B1268" t="str">
            <v>NATOMAS UNIFIED</v>
          </cell>
          <cell r="C1268" t="str">
            <v>CA</v>
          </cell>
          <cell r="D1268" t="str">
            <v>SACRAMENTO COUNTY</v>
          </cell>
        </row>
        <row r="1269">
          <cell r="A1269">
            <v>600037</v>
          </cell>
          <cell r="B1269" t="str">
            <v>FERNDALE UNIFIED</v>
          </cell>
          <cell r="C1269" t="str">
            <v>CA</v>
          </cell>
          <cell r="D1269" t="str">
            <v>HUMBOLDT COUNTY</v>
          </cell>
        </row>
        <row r="1270">
          <cell r="A1270">
            <v>600038</v>
          </cell>
          <cell r="B1270" t="str">
            <v>MATTOLE UNIFIED</v>
          </cell>
          <cell r="C1270" t="str">
            <v>CA</v>
          </cell>
          <cell r="D1270" t="str">
            <v>HUMBOLDT COUNTY</v>
          </cell>
        </row>
        <row r="1271">
          <cell r="A1271">
            <v>600039</v>
          </cell>
          <cell r="B1271" t="str">
            <v>DELHI UNIFIED</v>
          </cell>
          <cell r="C1271" t="str">
            <v>CA</v>
          </cell>
          <cell r="D1271" t="str">
            <v>MERCED COUNTY</v>
          </cell>
        </row>
        <row r="1272">
          <cell r="A1272">
            <v>600040</v>
          </cell>
          <cell r="B1272" t="str">
            <v>RIVERDALE JOINT UNIFIED</v>
          </cell>
          <cell r="C1272" t="str">
            <v>CA</v>
          </cell>
          <cell r="D1272" t="str">
            <v>FRESNO COUNTY</v>
          </cell>
        </row>
        <row r="1273">
          <cell r="A1273">
            <v>600042</v>
          </cell>
          <cell r="B1273" t="str">
            <v>WARNER UNIFIED</v>
          </cell>
          <cell r="C1273" t="str">
            <v>CA</v>
          </cell>
          <cell r="D1273" t="str">
            <v>SAN DIEGO COUNTY</v>
          </cell>
        </row>
        <row r="1274">
          <cell r="A1274">
            <v>600043</v>
          </cell>
          <cell r="B1274" t="str">
            <v>SCOTTS VALLEY UNIFIED</v>
          </cell>
          <cell r="C1274" t="str">
            <v>CA</v>
          </cell>
          <cell r="D1274" t="str">
            <v>SANTA CRUZ COUNTY</v>
          </cell>
        </row>
        <row r="1275">
          <cell r="A1275">
            <v>600044</v>
          </cell>
          <cell r="B1275" t="str">
            <v>HEALDSBURG UNIFIED</v>
          </cell>
          <cell r="C1275" t="str">
            <v>CA</v>
          </cell>
          <cell r="D1275" t="str">
            <v>SONOMA COUNTY</v>
          </cell>
        </row>
        <row r="1276">
          <cell r="A1276">
            <v>600045</v>
          </cell>
          <cell r="B1276" t="str">
            <v>ORLAND JOINT UNIFIED</v>
          </cell>
          <cell r="C1276" t="str">
            <v>CA</v>
          </cell>
          <cell r="D1276" t="str">
            <v>GLENN COUNTY</v>
          </cell>
        </row>
        <row r="1277">
          <cell r="A1277">
            <v>600046</v>
          </cell>
          <cell r="B1277" t="str">
            <v>GONZALES UNIFIED</v>
          </cell>
          <cell r="C1277" t="str">
            <v>CA</v>
          </cell>
          <cell r="D1277" t="str">
            <v>MONTEREY COUNTY</v>
          </cell>
        </row>
        <row r="1278">
          <cell r="A1278">
            <v>600047</v>
          </cell>
          <cell r="B1278" t="str">
            <v>TRACY JOINT UNIFIED</v>
          </cell>
          <cell r="C1278" t="str">
            <v>CA</v>
          </cell>
          <cell r="D1278" t="str">
            <v>SAN JOAQUIN COUNTY</v>
          </cell>
        </row>
        <row r="1279">
          <cell r="A1279">
            <v>600048</v>
          </cell>
          <cell r="B1279" t="str">
            <v>PASO ROBLES JOINT UNIFIED</v>
          </cell>
          <cell r="C1279" t="str">
            <v>CA</v>
          </cell>
          <cell r="D1279" t="str">
            <v>SAN LUIS OBISPO COUNTY</v>
          </cell>
        </row>
        <row r="1280">
          <cell r="A1280">
            <v>600049</v>
          </cell>
          <cell r="B1280" t="str">
            <v>COAST UNIFIED</v>
          </cell>
          <cell r="C1280" t="str">
            <v>CA</v>
          </cell>
          <cell r="D1280" t="str">
            <v>SAN LUIS OBISPO COUNTY</v>
          </cell>
        </row>
        <row r="1281">
          <cell r="A1281">
            <v>600051</v>
          </cell>
          <cell r="B1281" t="str">
            <v>GRIDLEY UNIFIED</v>
          </cell>
          <cell r="C1281" t="str">
            <v>CA</v>
          </cell>
          <cell r="D1281" t="str">
            <v>BUTTE COUNTY</v>
          </cell>
        </row>
        <row r="1282">
          <cell r="A1282">
            <v>600052</v>
          </cell>
          <cell r="B1282" t="str">
            <v>EUREKA CITY SCHOOLS</v>
          </cell>
          <cell r="C1282" t="str">
            <v>CA</v>
          </cell>
          <cell r="D1282" t="str">
            <v>HUMBOLDT COUNTY</v>
          </cell>
        </row>
        <row r="1283">
          <cell r="A1283">
            <v>600056</v>
          </cell>
          <cell r="B1283" t="str">
            <v>CEA SAN BERNARDINO CO</v>
          </cell>
          <cell r="C1283" t="str">
            <v>CA</v>
          </cell>
          <cell r="D1283" t="str">
            <v>SAN BERNARDINO COUNTY</v>
          </cell>
        </row>
        <row r="1284">
          <cell r="A1284">
            <v>600060</v>
          </cell>
          <cell r="B1284" t="str">
            <v>HUGHSON UNIFIED</v>
          </cell>
          <cell r="C1284" t="str">
            <v>CA</v>
          </cell>
          <cell r="D1284" t="str">
            <v>STANISLAUS COUNTY</v>
          </cell>
        </row>
        <row r="1285">
          <cell r="A1285">
            <v>600061</v>
          </cell>
          <cell r="B1285" t="str">
            <v>RIVERBANK UNIFIED</v>
          </cell>
          <cell r="C1285" t="str">
            <v>CA</v>
          </cell>
          <cell r="D1285" t="str">
            <v>STANISLAUS COUNTY</v>
          </cell>
        </row>
        <row r="1286">
          <cell r="A1286">
            <v>600062</v>
          </cell>
          <cell r="B1286" t="str">
            <v>OAKDALE JOINT UNIFIED</v>
          </cell>
          <cell r="C1286" t="str">
            <v>CA</v>
          </cell>
          <cell r="D1286" t="str">
            <v>STANISLAUS COUNTY</v>
          </cell>
        </row>
        <row r="1287">
          <cell r="A1287">
            <v>600063</v>
          </cell>
          <cell r="B1287" t="str">
            <v>WATERFORD UNIFIED</v>
          </cell>
          <cell r="C1287" t="str">
            <v>CA</v>
          </cell>
          <cell r="D1287" t="str">
            <v>STANISLAUS COUNTY</v>
          </cell>
        </row>
        <row r="1288">
          <cell r="A1288">
            <v>600064</v>
          </cell>
          <cell r="B1288" t="str">
            <v>PORTERVILLE UNIFIED</v>
          </cell>
          <cell r="C1288" t="str">
            <v>CA</v>
          </cell>
          <cell r="D1288" t="str">
            <v>TULARE COUNTY</v>
          </cell>
        </row>
        <row r="1289">
          <cell r="A1289">
            <v>600065</v>
          </cell>
          <cell r="B1289" t="str">
            <v>DINUBA UNIFIED</v>
          </cell>
          <cell r="C1289" t="str">
            <v>CA</v>
          </cell>
          <cell r="D1289" t="str">
            <v>TULARE COUNTY</v>
          </cell>
        </row>
        <row r="1290">
          <cell r="A1290">
            <v>600067</v>
          </cell>
          <cell r="B1290" t="str">
            <v>CARUTHERS UNIFIED</v>
          </cell>
          <cell r="C1290" t="str">
            <v>CA</v>
          </cell>
          <cell r="D1290" t="str">
            <v>FRESNO COUNTY</v>
          </cell>
        </row>
        <row r="1291">
          <cell r="A1291">
            <v>600068</v>
          </cell>
          <cell r="B1291" t="str">
            <v>GOLDEN VALLEY UNIFIED</v>
          </cell>
          <cell r="C1291" t="str">
            <v>CA</v>
          </cell>
          <cell r="D1291" t="str">
            <v>MADERA COUNTY</v>
          </cell>
        </row>
        <row r="1292">
          <cell r="A1292">
            <v>600069</v>
          </cell>
          <cell r="B1292" t="str">
            <v>VALLEY CENTER-PAUMA UNIFIED</v>
          </cell>
          <cell r="C1292" t="str">
            <v>CA</v>
          </cell>
          <cell r="D1292" t="str">
            <v>SAN DIEGO COUNTY</v>
          </cell>
        </row>
        <row r="1293">
          <cell r="A1293">
            <v>600071</v>
          </cell>
          <cell r="B1293" t="str">
            <v>SBE - RIDGECREST CHARTER</v>
          </cell>
          <cell r="C1293" t="str">
            <v>CA</v>
          </cell>
          <cell r="D1293" t="str">
            <v>KERN COUNTY</v>
          </cell>
        </row>
        <row r="1294">
          <cell r="A1294">
            <v>600073</v>
          </cell>
          <cell r="B1294" t="str">
            <v>WEST SIDE ROP</v>
          </cell>
          <cell r="C1294" t="str">
            <v>CA</v>
          </cell>
          <cell r="D1294" t="str">
            <v>KERN COUNTY</v>
          </cell>
        </row>
        <row r="1295">
          <cell r="A1295">
            <v>600074</v>
          </cell>
          <cell r="B1295" t="str">
            <v>NORTH KERN VOCATIONAL TRAINING CENTER</v>
          </cell>
          <cell r="C1295" t="str">
            <v>CA</v>
          </cell>
          <cell r="D1295" t="str">
            <v>KERN COUNTY</v>
          </cell>
        </row>
        <row r="1296">
          <cell r="A1296">
            <v>600075</v>
          </cell>
          <cell r="B1296" t="str">
            <v>KERN COUNTY ROP</v>
          </cell>
          <cell r="C1296" t="str">
            <v>CA</v>
          </cell>
          <cell r="D1296" t="str">
            <v>KERN COUNTY</v>
          </cell>
        </row>
        <row r="1297">
          <cell r="A1297">
            <v>600076</v>
          </cell>
          <cell r="B1297" t="str">
            <v>KERN HIGH ROC</v>
          </cell>
          <cell r="C1297" t="str">
            <v>CA</v>
          </cell>
          <cell r="D1297" t="str">
            <v>KERN COUNTY</v>
          </cell>
        </row>
        <row r="1298">
          <cell r="A1298">
            <v>600077</v>
          </cell>
          <cell r="B1298" t="str">
            <v>KINGS COUNTY ROP</v>
          </cell>
          <cell r="C1298" t="str">
            <v>CA</v>
          </cell>
          <cell r="D1298" t="str">
            <v>KINGS COUNTY</v>
          </cell>
        </row>
        <row r="1299">
          <cell r="A1299">
            <v>600078</v>
          </cell>
          <cell r="B1299" t="str">
            <v>LAKE COUNTY ROP</v>
          </cell>
          <cell r="C1299" t="str">
            <v>CA</v>
          </cell>
          <cell r="D1299" t="str">
            <v>LAKE COUNTY</v>
          </cell>
        </row>
        <row r="1300">
          <cell r="A1300">
            <v>600079</v>
          </cell>
          <cell r="B1300" t="str">
            <v>LASSEN ROP</v>
          </cell>
          <cell r="C1300" t="str">
            <v>CA</v>
          </cell>
          <cell r="D1300" t="str">
            <v>LASSEN COUNTY</v>
          </cell>
        </row>
        <row r="1301">
          <cell r="A1301">
            <v>600080</v>
          </cell>
          <cell r="B1301" t="str">
            <v>NAPA COUNTY ROP</v>
          </cell>
          <cell r="C1301" t="str">
            <v>CA</v>
          </cell>
          <cell r="D1301" t="str">
            <v>NAPA COUNTY</v>
          </cell>
        </row>
        <row r="1302">
          <cell r="A1302">
            <v>600081</v>
          </cell>
          <cell r="B1302" t="str">
            <v>MODOC COUNTY ROP</v>
          </cell>
          <cell r="C1302" t="str">
            <v>CA</v>
          </cell>
          <cell r="D1302" t="str">
            <v>MODOC COUNTY</v>
          </cell>
        </row>
        <row r="1303">
          <cell r="A1303">
            <v>600082</v>
          </cell>
          <cell r="B1303" t="str">
            <v>FORTY-NINER ROP</v>
          </cell>
          <cell r="C1303" t="str">
            <v>CA</v>
          </cell>
          <cell r="D1303" t="str">
            <v>PLACER COUNTY</v>
          </cell>
        </row>
        <row r="1304">
          <cell r="A1304">
            <v>600083</v>
          </cell>
          <cell r="B1304" t="str">
            <v>PLUMAS COUNTY ROP</v>
          </cell>
          <cell r="C1304" t="str">
            <v>CA</v>
          </cell>
          <cell r="D1304" t="str">
            <v>PLUMAS COUNTY</v>
          </cell>
        </row>
        <row r="1305">
          <cell r="A1305">
            <v>600084</v>
          </cell>
          <cell r="B1305" t="str">
            <v>TRI-VALLEY ROP</v>
          </cell>
          <cell r="C1305" t="str">
            <v>CA</v>
          </cell>
          <cell r="D1305" t="str">
            <v>ALAMEDA COUNTY</v>
          </cell>
        </row>
        <row r="1306">
          <cell r="A1306">
            <v>600085</v>
          </cell>
          <cell r="B1306" t="str">
            <v>EDEN AREA ROP</v>
          </cell>
          <cell r="C1306" t="str">
            <v>CA</v>
          </cell>
          <cell r="D1306" t="str">
            <v>ALAMEDA COUNTY</v>
          </cell>
        </row>
        <row r="1307">
          <cell r="A1307">
            <v>600086</v>
          </cell>
          <cell r="B1307" t="str">
            <v>MISSION VALLEY ROC/P</v>
          </cell>
          <cell r="C1307" t="str">
            <v>CA</v>
          </cell>
          <cell r="D1307" t="str">
            <v>ALAMEDA COUNTY</v>
          </cell>
        </row>
        <row r="1308">
          <cell r="A1308">
            <v>600088</v>
          </cell>
          <cell r="B1308" t="str">
            <v>EAST BAY REGIONAL OCCUPATIONAL AGENCY (ROP)</v>
          </cell>
          <cell r="C1308" t="str">
            <v>CA</v>
          </cell>
          <cell r="D1308" t="str">
            <v>ALAMEDA COUNTY</v>
          </cell>
        </row>
        <row r="1309">
          <cell r="A1309">
            <v>600089</v>
          </cell>
          <cell r="B1309" t="str">
            <v>AMADOR COUNTY ROP</v>
          </cell>
          <cell r="C1309" t="str">
            <v>CA</v>
          </cell>
          <cell r="D1309" t="str">
            <v>AMADOR COUNTY</v>
          </cell>
        </row>
        <row r="1310">
          <cell r="A1310">
            <v>600090</v>
          </cell>
          <cell r="B1310" t="str">
            <v>BUTTE COUNTY ROP</v>
          </cell>
          <cell r="C1310" t="str">
            <v>CA</v>
          </cell>
          <cell r="D1310" t="str">
            <v>BUTTE COUNTY</v>
          </cell>
        </row>
        <row r="1311">
          <cell r="A1311">
            <v>600091</v>
          </cell>
          <cell r="B1311" t="str">
            <v>CALAVERAS COUNTY ROP</v>
          </cell>
          <cell r="C1311" t="str">
            <v>CA</v>
          </cell>
          <cell r="D1311" t="str">
            <v>CALAVERAS COUNTY</v>
          </cell>
        </row>
        <row r="1312">
          <cell r="A1312">
            <v>600092</v>
          </cell>
          <cell r="B1312" t="str">
            <v>CONTRA COSTA COUNTY ROP</v>
          </cell>
          <cell r="C1312" t="str">
            <v>CA</v>
          </cell>
          <cell r="D1312" t="str">
            <v>CONTRA COSTA COUNTY</v>
          </cell>
        </row>
        <row r="1313">
          <cell r="A1313">
            <v>600093</v>
          </cell>
          <cell r="B1313" t="str">
            <v>DEL NORTE COUNTY ROP</v>
          </cell>
          <cell r="C1313" t="str">
            <v>CA</v>
          </cell>
          <cell r="D1313" t="str">
            <v>DEL NORTE COUNTY</v>
          </cell>
        </row>
        <row r="1314">
          <cell r="A1314">
            <v>600094</v>
          </cell>
          <cell r="B1314" t="str">
            <v>RIVERSIDE COUNTY OFFICE OF EDUCATION ROP</v>
          </cell>
          <cell r="C1314" t="str">
            <v>CA</v>
          </cell>
          <cell r="D1314" t="str">
            <v>RIVERSIDE COUNTY</v>
          </cell>
        </row>
        <row r="1315">
          <cell r="A1315">
            <v>600095</v>
          </cell>
          <cell r="B1315" t="str">
            <v>SACRAMENTO COUNTY ROP</v>
          </cell>
          <cell r="C1315" t="str">
            <v>CA</v>
          </cell>
          <cell r="D1315" t="str">
            <v>SACRAMENTO COUNTY</v>
          </cell>
        </row>
        <row r="1316">
          <cell r="A1316">
            <v>600096</v>
          </cell>
          <cell r="B1316" t="str">
            <v>CENTRAL SIERRA ROP</v>
          </cell>
          <cell r="C1316" t="str">
            <v>CA</v>
          </cell>
          <cell r="D1316" t="str">
            <v>EL DORADO COUNTY</v>
          </cell>
        </row>
        <row r="1317">
          <cell r="A1317">
            <v>600097</v>
          </cell>
          <cell r="B1317" t="str">
            <v>VALLEY ROP</v>
          </cell>
          <cell r="C1317" t="str">
            <v>CA</v>
          </cell>
          <cell r="D1317" t="str">
            <v>FRESNO COUNTY</v>
          </cell>
        </row>
        <row r="1318">
          <cell r="A1318">
            <v>600098</v>
          </cell>
          <cell r="B1318" t="str">
            <v>FRESNO ROP</v>
          </cell>
          <cell r="C1318" t="str">
            <v>CA</v>
          </cell>
          <cell r="D1318" t="str">
            <v>FRESNO COUNTY</v>
          </cell>
        </row>
        <row r="1319">
          <cell r="A1319">
            <v>600099</v>
          </cell>
          <cell r="B1319" t="str">
            <v>GLENN COUNTY ROP</v>
          </cell>
          <cell r="C1319" t="str">
            <v>CA</v>
          </cell>
          <cell r="D1319" t="str">
            <v>GLENN COUNTY</v>
          </cell>
        </row>
        <row r="1320">
          <cell r="A1320">
            <v>600100</v>
          </cell>
          <cell r="B1320" t="str">
            <v>HUMBOLDT COUNTY ROP</v>
          </cell>
          <cell r="C1320" t="str">
            <v>CA</v>
          </cell>
          <cell r="D1320" t="str">
            <v>HUMBOLDT COUNTY</v>
          </cell>
        </row>
        <row r="1321">
          <cell r="A1321">
            <v>600101</v>
          </cell>
          <cell r="B1321" t="str">
            <v>IMPERIAL VALLEY ROP</v>
          </cell>
          <cell r="C1321" t="str">
            <v>CA</v>
          </cell>
          <cell r="D1321" t="str">
            <v>IMPERIAL COUNTY</v>
          </cell>
        </row>
        <row r="1322">
          <cell r="A1322">
            <v>600102</v>
          </cell>
          <cell r="B1322" t="str">
            <v>INYO COUNTY ROP</v>
          </cell>
          <cell r="C1322" t="str">
            <v>CA</v>
          </cell>
          <cell r="D1322" t="str">
            <v>INYO COUNTY</v>
          </cell>
        </row>
        <row r="1323">
          <cell r="A1323">
            <v>600103</v>
          </cell>
          <cell r="B1323" t="str">
            <v>LA PUENTE VALLEY ROP</v>
          </cell>
          <cell r="C1323" t="str">
            <v>CA</v>
          </cell>
          <cell r="D1323" t="str">
            <v>LOS ANGELES COUNTY</v>
          </cell>
        </row>
        <row r="1324">
          <cell r="A1324">
            <v>600104</v>
          </cell>
          <cell r="B1324" t="str">
            <v>SOUTHEAST ROP</v>
          </cell>
          <cell r="C1324" t="str">
            <v>CA</v>
          </cell>
          <cell r="D1324" t="str">
            <v>LOS ANGELES COUNTY</v>
          </cell>
        </row>
        <row r="1325">
          <cell r="A1325">
            <v>600105</v>
          </cell>
          <cell r="B1325" t="str">
            <v>EAST SAN GABRIEL VALLEY ROP</v>
          </cell>
          <cell r="C1325" t="str">
            <v>CA</v>
          </cell>
          <cell r="D1325" t="str">
            <v>LOS ANGELES COUNTY</v>
          </cell>
        </row>
        <row r="1326">
          <cell r="A1326">
            <v>600106</v>
          </cell>
          <cell r="B1326" t="str">
            <v>TRI-CITIES ROP</v>
          </cell>
          <cell r="C1326" t="str">
            <v>CA</v>
          </cell>
          <cell r="D1326" t="str">
            <v>LOS ANGELES COUNTY</v>
          </cell>
        </row>
        <row r="1327">
          <cell r="A1327">
            <v>600107</v>
          </cell>
          <cell r="B1327" t="str">
            <v>SOUTHERN CALIFORNIA ROC</v>
          </cell>
          <cell r="C1327" t="str">
            <v>CA</v>
          </cell>
          <cell r="D1327" t="str">
            <v>LOS ANGELES COUNTY</v>
          </cell>
        </row>
        <row r="1328">
          <cell r="A1328">
            <v>600108</v>
          </cell>
          <cell r="B1328" t="str">
            <v>LONG BEACH UNIFIED ROP</v>
          </cell>
          <cell r="C1328" t="str">
            <v>CA</v>
          </cell>
          <cell r="D1328" t="str">
            <v>LOS ANGELES COUNTY</v>
          </cell>
        </row>
        <row r="1329">
          <cell r="A1329">
            <v>600109</v>
          </cell>
          <cell r="B1329" t="str">
            <v>LOS ANGELES UNIFIED ROCP</v>
          </cell>
          <cell r="C1329" t="str">
            <v>CA</v>
          </cell>
          <cell r="D1329" t="str">
            <v>LOS ANGELES COUNTY</v>
          </cell>
        </row>
        <row r="1330">
          <cell r="A1330">
            <v>600110</v>
          </cell>
          <cell r="B1330" t="str">
            <v>LOS ANGELES COUNTY ROP</v>
          </cell>
          <cell r="C1330" t="str">
            <v>CA</v>
          </cell>
          <cell r="D1330" t="str">
            <v>LOS ANGELES COUNTY</v>
          </cell>
        </row>
        <row r="1331">
          <cell r="A1331">
            <v>600111</v>
          </cell>
          <cell r="B1331" t="str">
            <v>HART ROP</v>
          </cell>
          <cell r="C1331" t="str">
            <v>CA</v>
          </cell>
          <cell r="D1331" t="str">
            <v>LOS ANGELES COUNTY</v>
          </cell>
        </row>
        <row r="1332">
          <cell r="A1332">
            <v>600112</v>
          </cell>
          <cell r="B1332" t="str">
            <v>ANTELOPE VALLEY ROP</v>
          </cell>
          <cell r="C1332" t="str">
            <v>CA</v>
          </cell>
          <cell r="D1332" t="str">
            <v>LOS ANGELES COUNTY</v>
          </cell>
        </row>
        <row r="1333">
          <cell r="A1333">
            <v>600113</v>
          </cell>
          <cell r="B1333" t="str">
            <v>COMPTON UNIFIED ROP</v>
          </cell>
          <cell r="C1333" t="str">
            <v>CA</v>
          </cell>
          <cell r="D1333" t="str">
            <v>LOS ANGELES COUNTY</v>
          </cell>
        </row>
        <row r="1334">
          <cell r="A1334">
            <v>600114</v>
          </cell>
          <cell r="B1334" t="str">
            <v>SAN ANTONIO ROP</v>
          </cell>
          <cell r="C1334" t="str">
            <v>CA</v>
          </cell>
          <cell r="D1334" t="str">
            <v>LOS ANGELES COUNTY</v>
          </cell>
        </row>
        <row r="1335">
          <cell r="A1335">
            <v>600116</v>
          </cell>
          <cell r="B1335" t="str">
            <v>CHAWANAKEE UNIFIED</v>
          </cell>
          <cell r="C1335" t="str">
            <v>CA</v>
          </cell>
          <cell r="D1335" t="str">
            <v>MADERA COUNTY</v>
          </cell>
        </row>
        <row r="1336">
          <cell r="A1336">
            <v>600117</v>
          </cell>
          <cell r="B1336" t="str">
            <v>MARIN COUNTY ROP</v>
          </cell>
          <cell r="C1336" t="str">
            <v>CA</v>
          </cell>
          <cell r="D1336" t="str">
            <v>MARIN COUNTY</v>
          </cell>
        </row>
        <row r="1337">
          <cell r="A1337">
            <v>600118</v>
          </cell>
          <cell r="B1337" t="str">
            <v>MENDOCINO COUNTY ROC/ROP</v>
          </cell>
          <cell r="C1337" t="str">
            <v>CA</v>
          </cell>
          <cell r="D1337" t="str">
            <v>MENDOCINO COUNTY</v>
          </cell>
        </row>
        <row r="1338">
          <cell r="A1338">
            <v>600119</v>
          </cell>
          <cell r="B1338" t="str">
            <v>MERCED COUNTY ROP</v>
          </cell>
          <cell r="C1338" t="str">
            <v>CA</v>
          </cell>
          <cell r="D1338" t="str">
            <v>MERCED COUNTY</v>
          </cell>
        </row>
        <row r="1339">
          <cell r="A1339">
            <v>600120</v>
          </cell>
          <cell r="B1339" t="str">
            <v>MISSION TRAILS ROP</v>
          </cell>
          <cell r="C1339" t="str">
            <v>CA</v>
          </cell>
          <cell r="D1339" t="str">
            <v>MONTEREY COUNTY</v>
          </cell>
        </row>
        <row r="1340">
          <cell r="A1340">
            <v>600121</v>
          </cell>
          <cell r="B1340" t="str">
            <v>NORTH ORANGE COUNTY ROP</v>
          </cell>
          <cell r="C1340" t="str">
            <v>CA</v>
          </cell>
          <cell r="D1340" t="str">
            <v>ORANGE COUNTY</v>
          </cell>
        </row>
        <row r="1341">
          <cell r="A1341">
            <v>600122</v>
          </cell>
          <cell r="B1341" t="str">
            <v>SOUTH COAST REGIONAL OCCUPATIONAL PROGRAM</v>
          </cell>
          <cell r="C1341" t="str">
            <v>CA</v>
          </cell>
          <cell r="D1341" t="str">
            <v>ORANGE COUNTY</v>
          </cell>
        </row>
        <row r="1342">
          <cell r="A1342">
            <v>600123</v>
          </cell>
          <cell r="B1342" t="str">
            <v>COASTLINE ROP</v>
          </cell>
          <cell r="C1342" t="str">
            <v>CA</v>
          </cell>
          <cell r="D1342" t="str">
            <v>ORANGE COUNTY</v>
          </cell>
        </row>
        <row r="1343">
          <cell r="A1343">
            <v>600124</v>
          </cell>
          <cell r="B1343" t="str">
            <v>CENTRAL ORANGE COUNTY CTE PARTNERSHIP (CTEP)</v>
          </cell>
          <cell r="C1343" t="str">
            <v>CA</v>
          </cell>
          <cell r="D1343" t="str">
            <v>ORANGE COUNTY</v>
          </cell>
        </row>
        <row r="1344">
          <cell r="A1344">
            <v>600125</v>
          </cell>
          <cell r="B1344" t="str">
            <v>SHASTA-TRINITY ROP</v>
          </cell>
          <cell r="C1344" t="str">
            <v>CA</v>
          </cell>
          <cell r="D1344" t="str">
            <v>SHASTA COUNTY</v>
          </cell>
        </row>
        <row r="1345">
          <cell r="A1345">
            <v>600126</v>
          </cell>
          <cell r="B1345" t="str">
            <v>WILLIAM (R) ROUSE ROP</v>
          </cell>
          <cell r="C1345" t="str">
            <v>CA</v>
          </cell>
          <cell r="D1345" t="str">
            <v>SIERRA COUNTY</v>
          </cell>
        </row>
        <row r="1346">
          <cell r="A1346">
            <v>600127</v>
          </cell>
          <cell r="B1346" t="str">
            <v>SISKIYOU ROP</v>
          </cell>
          <cell r="C1346" t="str">
            <v>CA</v>
          </cell>
          <cell r="D1346" t="str">
            <v>SISKIYOU COUNTY</v>
          </cell>
        </row>
        <row r="1347">
          <cell r="A1347">
            <v>600128</v>
          </cell>
          <cell r="B1347" t="str">
            <v>SOLANO COUNTY ROP</v>
          </cell>
          <cell r="C1347" t="str">
            <v>CA</v>
          </cell>
          <cell r="D1347" t="str">
            <v>SOLANO COUNTY</v>
          </cell>
        </row>
        <row r="1348">
          <cell r="A1348">
            <v>600129</v>
          </cell>
          <cell r="B1348" t="str">
            <v>SONOMA COUNTY ROP</v>
          </cell>
          <cell r="C1348" t="str">
            <v>CA</v>
          </cell>
          <cell r="D1348" t="str">
            <v>SONOMA COUNTY</v>
          </cell>
        </row>
        <row r="1349">
          <cell r="A1349">
            <v>600130</v>
          </cell>
          <cell r="B1349" t="str">
            <v>COLTON-REDLANDS-YUCAIPA ROP</v>
          </cell>
          <cell r="C1349" t="str">
            <v>CA</v>
          </cell>
          <cell r="D1349" t="str">
            <v>SAN BERNARDINO COUNTY</v>
          </cell>
        </row>
        <row r="1350">
          <cell r="A1350">
            <v>600131</v>
          </cell>
          <cell r="B1350" t="str">
            <v>BALDY VIEW ROP</v>
          </cell>
          <cell r="C1350" t="str">
            <v>CA</v>
          </cell>
          <cell r="D1350" t="str">
            <v>LOS ANGELES COUNTY</v>
          </cell>
        </row>
        <row r="1351">
          <cell r="A1351">
            <v>600132</v>
          </cell>
          <cell r="B1351" t="str">
            <v>SAN BERNARDINO COUNTY ROP</v>
          </cell>
          <cell r="C1351" t="str">
            <v>CA</v>
          </cell>
          <cell r="D1351" t="str">
            <v>SAN BERNARDINO COUNTY</v>
          </cell>
        </row>
        <row r="1352">
          <cell r="A1352">
            <v>600133</v>
          </cell>
          <cell r="B1352" t="str">
            <v>SANTA BARBARA COUNTY ROP</v>
          </cell>
          <cell r="C1352" t="str">
            <v>CA</v>
          </cell>
          <cell r="D1352" t="str">
            <v>SANTA BARBARA COUNTY</v>
          </cell>
        </row>
        <row r="1353">
          <cell r="A1353">
            <v>600134</v>
          </cell>
          <cell r="B1353" t="str">
            <v>SBE - NEW WEST CHARTER</v>
          </cell>
          <cell r="C1353" t="str">
            <v>CA</v>
          </cell>
          <cell r="D1353" t="str">
            <v>LOS ANGELES COUNTY</v>
          </cell>
        </row>
        <row r="1354">
          <cell r="A1354">
            <v>600135</v>
          </cell>
          <cell r="B1354" t="str">
            <v>METRO EDUCATION</v>
          </cell>
          <cell r="C1354" t="str">
            <v>CA</v>
          </cell>
          <cell r="D1354" t="str">
            <v>SANTA CLARA COUNTY</v>
          </cell>
        </row>
        <row r="1355">
          <cell r="A1355">
            <v>600136</v>
          </cell>
          <cell r="B1355" t="str">
            <v>SBE - THE SCHOOL OF ARTS AND ENTERPRISE</v>
          </cell>
          <cell r="C1355" t="str">
            <v>CA</v>
          </cell>
          <cell r="D1355" t="str">
            <v>LOS ANGELES COUNTY</v>
          </cell>
        </row>
        <row r="1356">
          <cell r="A1356">
            <v>600137</v>
          </cell>
          <cell r="B1356" t="str">
            <v>SANTA CLARA COUNTY ROP</v>
          </cell>
          <cell r="C1356" t="str">
            <v>CA</v>
          </cell>
          <cell r="D1356" t="str">
            <v>SANTA CLARA COUNTY</v>
          </cell>
        </row>
        <row r="1357">
          <cell r="A1357">
            <v>600138</v>
          </cell>
          <cell r="B1357" t="str">
            <v>SAN DIEGO COUNTY ROP</v>
          </cell>
          <cell r="C1357" t="str">
            <v>CA</v>
          </cell>
          <cell r="D1357" t="str">
            <v>SAN DIEGO COUNTY</v>
          </cell>
        </row>
        <row r="1358">
          <cell r="A1358">
            <v>600139</v>
          </cell>
          <cell r="B1358" t="str">
            <v>SAN FRANCISCO COUNTY ROP</v>
          </cell>
          <cell r="C1358" t="str">
            <v>CA</v>
          </cell>
          <cell r="D1358" t="str">
            <v>SAN FRANCISCO COUNTY</v>
          </cell>
        </row>
        <row r="1359">
          <cell r="A1359">
            <v>600140</v>
          </cell>
          <cell r="B1359" t="str">
            <v>SAN JOAQUIN COUNTY ROP</v>
          </cell>
          <cell r="C1359" t="str">
            <v>CA</v>
          </cell>
          <cell r="D1359" t="str">
            <v>SAN JOAQUIN COUNTY</v>
          </cell>
        </row>
        <row r="1360">
          <cell r="A1360">
            <v>600141</v>
          </cell>
          <cell r="B1360" t="str">
            <v>SANTA LUCIA ROP</v>
          </cell>
          <cell r="C1360" t="str">
            <v>CA</v>
          </cell>
          <cell r="D1360" t="str">
            <v>SAN LUIS OBISPO COUNTY</v>
          </cell>
        </row>
        <row r="1361">
          <cell r="A1361">
            <v>600142</v>
          </cell>
          <cell r="B1361" t="str">
            <v>SAN MATEO COUNTY ROP</v>
          </cell>
          <cell r="C1361" t="str">
            <v>CA</v>
          </cell>
          <cell r="D1361" t="str">
            <v>SAN MATEO COUNTY</v>
          </cell>
        </row>
        <row r="1362">
          <cell r="A1362">
            <v>600143</v>
          </cell>
          <cell r="B1362" t="str">
            <v>SANTA CRUZ COUNTY ROP</v>
          </cell>
          <cell r="C1362" t="str">
            <v>CA</v>
          </cell>
          <cell r="D1362" t="str">
            <v>SANTA CRUZ COUNTY</v>
          </cell>
        </row>
        <row r="1363">
          <cell r="A1363">
            <v>600144</v>
          </cell>
          <cell r="B1363" t="str">
            <v>YOSEMITE ROP</v>
          </cell>
          <cell r="C1363" t="str">
            <v>CA</v>
          </cell>
          <cell r="D1363" t="str">
            <v>STANISLAUS COUNTY</v>
          </cell>
        </row>
        <row r="1364">
          <cell r="A1364">
            <v>600145</v>
          </cell>
          <cell r="B1364" t="str">
            <v>TRI-COUNTY ROP</v>
          </cell>
          <cell r="C1364" t="str">
            <v>CA</v>
          </cell>
          <cell r="D1364" t="str">
            <v>SUTTER COUNTY</v>
          </cell>
        </row>
        <row r="1365">
          <cell r="A1365">
            <v>600146</v>
          </cell>
          <cell r="B1365" t="str">
            <v>TEHAMA COUNTY ROP</v>
          </cell>
          <cell r="C1365" t="str">
            <v>CA</v>
          </cell>
          <cell r="D1365" t="str">
            <v>TEHAMA COUNTY</v>
          </cell>
        </row>
        <row r="1366">
          <cell r="A1366">
            <v>600147</v>
          </cell>
          <cell r="B1366" t="str">
            <v>TULARE COUNTY ORGANIZATION FOR VOCATIONAL EDUCATION</v>
          </cell>
          <cell r="C1366" t="str">
            <v>CA</v>
          </cell>
          <cell r="D1366" t="str">
            <v>TULARE COUNTY</v>
          </cell>
        </row>
        <row r="1367">
          <cell r="A1367">
            <v>600148</v>
          </cell>
          <cell r="B1367" t="str">
            <v>VENTURA COUNTY ROP</v>
          </cell>
          <cell r="C1367" t="str">
            <v>CA</v>
          </cell>
          <cell r="D1367" t="str">
            <v>VENTURA COUNTY</v>
          </cell>
        </row>
        <row r="1368">
          <cell r="A1368">
            <v>600149</v>
          </cell>
          <cell r="B1368" t="str">
            <v>YOLO COUNTY ROP</v>
          </cell>
          <cell r="C1368" t="str">
            <v>CA</v>
          </cell>
          <cell r="D1368" t="str">
            <v>YOLO COUNTY</v>
          </cell>
        </row>
        <row r="1369">
          <cell r="A1369">
            <v>600153</v>
          </cell>
          <cell r="B1369" t="str">
            <v>ALHAMBRA UNIFIED</v>
          </cell>
          <cell r="C1369" t="str">
            <v>CA</v>
          </cell>
          <cell r="D1369" t="str">
            <v>LOS ANGELES COUNTY</v>
          </cell>
        </row>
        <row r="1370">
          <cell r="A1370">
            <v>600155</v>
          </cell>
          <cell r="B1370" t="str">
            <v>MONO COUNTY ROC/P</v>
          </cell>
          <cell r="C1370" t="str">
            <v>CA</v>
          </cell>
          <cell r="D1370" t="str">
            <v>MONO COUNTY</v>
          </cell>
        </row>
        <row r="1371">
          <cell r="A1371">
            <v>600158</v>
          </cell>
          <cell r="B1371" t="str">
            <v>TURLOCK UNIFIED</v>
          </cell>
          <cell r="C1371" t="str">
            <v>CA</v>
          </cell>
          <cell r="D1371" t="str">
            <v>STANISLAUS COUNTY</v>
          </cell>
        </row>
        <row r="1372">
          <cell r="A1372">
            <v>600159</v>
          </cell>
          <cell r="B1372" t="str">
            <v>SCOTT VALLEY UNIFIED</v>
          </cell>
          <cell r="C1372" t="str">
            <v>CA</v>
          </cell>
          <cell r="D1372" t="str">
            <v>SISKIYOU COUNTY</v>
          </cell>
        </row>
        <row r="1373">
          <cell r="A1373">
            <v>600160</v>
          </cell>
          <cell r="B1373" t="str">
            <v>YOSEMITE UNIFIED</v>
          </cell>
          <cell r="C1373" t="str">
            <v>CA</v>
          </cell>
          <cell r="D1373" t="str">
            <v>MADERA COUNTY</v>
          </cell>
        </row>
        <row r="1374">
          <cell r="A1374">
            <v>601322</v>
          </cell>
          <cell r="B1374" t="str">
            <v>SBC - HIGH TECH HIGH</v>
          </cell>
          <cell r="C1374" t="str">
            <v>CA</v>
          </cell>
          <cell r="D1374" t="str">
            <v>SAN DIEGO COUNTY</v>
          </cell>
        </row>
        <row r="1375">
          <cell r="A1375">
            <v>601323</v>
          </cell>
          <cell r="B1375" t="str">
            <v>SBE - LIFELINE EDUCATION CHARTER</v>
          </cell>
          <cell r="C1375" t="str">
            <v>CA</v>
          </cell>
          <cell r="D1375" t="str">
            <v>LOS ANGELES COUNTY</v>
          </cell>
        </row>
        <row r="1376">
          <cell r="A1376">
            <v>601325</v>
          </cell>
          <cell r="B1376" t="str">
            <v>ARENA UNION ELEMENTARY/POINT ARENA JOINT UNION HIGH</v>
          </cell>
          <cell r="C1376" t="str">
            <v>CA</v>
          </cell>
          <cell r="D1376" t="str">
            <v>MENDOCINO COUNTY</v>
          </cell>
        </row>
        <row r="1377">
          <cell r="A1377">
            <v>601327</v>
          </cell>
          <cell r="B1377" t="str">
            <v>SANTA CRUZ CITY ELEMENTARY/HIGH</v>
          </cell>
          <cell r="C1377" t="str">
            <v>CA</v>
          </cell>
          <cell r="D1377" t="str">
            <v>SANTA CRUZ COUNTY</v>
          </cell>
        </row>
        <row r="1378">
          <cell r="A1378">
            <v>601328</v>
          </cell>
          <cell r="B1378" t="str">
            <v>PETALUMA CITY ELEMENTARY/JOINT UNION HIGH</v>
          </cell>
          <cell r="C1378" t="str">
            <v>CA</v>
          </cell>
          <cell r="D1378" t="str">
            <v>SONOMA COUNTY</v>
          </cell>
        </row>
        <row r="1379">
          <cell r="A1379">
            <v>601329</v>
          </cell>
          <cell r="B1379" t="str">
            <v>SANTA ROSA ELEMENTARY-HIGH, CITY OF</v>
          </cell>
          <cell r="C1379" t="str">
            <v>CA</v>
          </cell>
          <cell r="D1379" t="str">
            <v>SONOMA COUNTY</v>
          </cell>
        </row>
        <row r="1380">
          <cell r="A1380">
            <v>601330</v>
          </cell>
          <cell r="B1380" t="str">
            <v>MODESTO CITY SCHOOLS</v>
          </cell>
          <cell r="C1380" t="str">
            <v>CA</v>
          </cell>
          <cell r="D1380" t="str">
            <v>STANISLAUS COUNTY</v>
          </cell>
        </row>
        <row r="1381">
          <cell r="A1381">
            <v>601331</v>
          </cell>
          <cell r="B1381" t="str">
            <v>TRINITY ALPS UNIFIED</v>
          </cell>
          <cell r="C1381" t="str">
            <v>CA</v>
          </cell>
          <cell r="D1381" t="str">
            <v>TRINITY COUNTY</v>
          </cell>
        </row>
        <row r="1382">
          <cell r="A1382">
            <v>601332</v>
          </cell>
          <cell r="B1382" t="str">
            <v>TWIN RIVERS UNIFIED</v>
          </cell>
          <cell r="C1382" t="str">
            <v>CA</v>
          </cell>
          <cell r="D1382" t="str">
            <v>SACRAMENTO COUNTY</v>
          </cell>
        </row>
        <row r="1383">
          <cell r="A1383">
            <v>601334</v>
          </cell>
          <cell r="B1383" t="str">
            <v>SBE - EVEREST PUBLIC HIGH</v>
          </cell>
          <cell r="C1383" t="str">
            <v>CA</v>
          </cell>
          <cell r="D1383" t="str">
            <v>SAN MATEO COUNTY</v>
          </cell>
        </row>
        <row r="1384">
          <cell r="A1384">
            <v>601335</v>
          </cell>
          <cell r="B1384" t="str">
            <v>SBC - PACIFIC TECHNOLOGY</v>
          </cell>
          <cell r="C1384" t="str">
            <v>CA</v>
          </cell>
          <cell r="D1384" t="str">
            <v>ORANGE COUNTY</v>
          </cell>
        </row>
        <row r="1385">
          <cell r="A1385">
            <v>601336</v>
          </cell>
          <cell r="B1385" t="str">
            <v>SBE - BARACK OBAMA CHARTER</v>
          </cell>
          <cell r="C1385" t="str">
            <v>CA</v>
          </cell>
          <cell r="D1385" t="str">
            <v>LOS ANGELES COUNTY</v>
          </cell>
        </row>
        <row r="1386">
          <cell r="A1386">
            <v>601337</v>
          </cell>
          <cell r="B1386" t="str">
            <v>SBE - WESTERN SIERRA COLLEGIATE ACADEMY</v>
          </cell>
          <cell r="C1386" t="str">
            <v>CA</v>
          </cell>
          <cell r="D1386" t="str">
            <v>PLACER COUNTY</v>
          </cell>
        </row>
        <row r="1387">
          <cell r="A1387">
            <v>601338</v>
          </cell>
          <cell r="B1387" t="str">
            <v>SBE - RIVER MONTESSORI ELEMENTARY CHARTER</v>
          </cell>
          <cell r="C1387" t="str">
            <v>CA</v>
          </cell>
          <cell r="D1387" t="str">
            <v>SONOMA COUNTY</v>
          </cell>
        </row>
        <row r="1388">
          <cell r="A1388">
            <v>601339</v>
          </cell>
          <cell r="B1388" t="str">
            <v>HAMILTON UNIFIED</v>
          </cell>
          <cell r="C1388" t="str">
            <v>CA</v>
          </cell>
          <cell r="D1388" t="str">
            <v>GLENN COUNTY</v>
          </cell>
        </row>
        <row r="1389">
          <cell r="A1389">
            <v>601340</v>
          </cell>
          <cell r="B1389" t="str">
            <v>SBE - DIXON MONTESSORI CHARTER</v>
          </cell>
          <cell r="C1389" t="str">
            <v>CA</v>
          </cell>
          <cell r="D1389" t="str">
            <v>SOLANO COUNTY</v>
          </cell>
        </row>
        <row r="1390">
          <cell r="A1390">
            <v>601342</v>
          </cell>
          <cell r="B1390" t="str">
            <v>SBE - ASPIRE VANGUARD COLLEGE PREPARATORY ACADEMY</v>
          </cell>
          <cell r="C1390" t="str">
            <v>CA</v>
          </cell>
          <cell r="D1390" t="str">
            <v>ALAMEDA COUNTY</v>
          </cell>
        </row>
        <row r="1391">
          <cell r="A1391">
            <v>601343</v>
          </cell>
          <cell r="B1391" t="str">
            <v>NORTH COUNTY REGIONAL OCCUPATIONAL CENTER/PROGRAM (ROC/P)</v>
          </cell>
          <cell r="C1391" t="str">
            <v>CA</v>
          </cell>
          <cell r="D1391" t="str">
            <v>SANTA CLARA COUNTY</v>
          </cell>
        </row>
        <row r="1392">
          <cell r="A1392">
            <v>601344</v>
          </cell>
          <cell r="B1392" t="str">
            <v>SBE - LIVERMORE VALLEY CHARTER PREPARATORY HIGH</v>
          </cell>
          <cell r="C1392" t="str">
            <v>CA</v>
          </cell>
          <cell r="D1392" t="str">
            <v>ALAMEDA COUNTY</v>
          </cell>
        </row>
        <row r="1393">
          <cell r="A1393">
            <v>601345</v>
          </cell>
          <cell r="B1393" t="str">
            <v>SBE - INGENIUM CHARTER</v>
          </cell>
          <cell r="C1393" t="str">
            <v>CA</v>
          </cell>
          <cell r="D1393" t="str">
            <v>LOS ANGELES COUNTY</v>
          </cell>
        </row>
        <row r="1394">
          <cell r="A1394">
            <v>601346</v>
          </cell>
          <cell r="B1394" t="str">
            <v>TRI-CITIES ROP</v>
          </cell>
          <cell r="C1394" t="str">
            <v>CA</v>
          </cell>
          <cell r="D1394" t="str">
            <v>LOS ANGELES COUNTY</v>
          </cell>
        </row>
        <row r="1395">
          <cell r="A1395">
            <v>601347</v>
          </cell>
          <cell r="B1395" t="str">
            <v>CAPISTRANO-LAGUNA BEACH ROP JPA</v>
          </cell>
          <cell r="C1395" t="str">
            <v>CA</v>
          </cell>
          <cell r="D1395" t="str">
            <v>ORANGE COUNTY</v>
          </cell>
        </row>
        <row r="1396">
          <cell r="A1396">
            <v>601348</v>
          </cell>
          <cell r="B1396" t="str">
            <v>PAJARO VALLEY UNIFIED SELPA</v>
          </cell>
          <cell r="C1396" t="str">
            <v>CA</v>
          </cell>
          <cell r="D1396" t="str">
            <v>SANTA CRUZ COUNTY</v>
          </cell>
        </row>
        <row r="1397">
          <cell r="A1397">
            <v>601349</v>
          </cell>
          <cell r="B1397" t="str">
            <v>CONTRA COSTA SELPA</v>
          </cell>
          <cell r="C1397" t="str">
            <v>CA</v>
          </cell>
          <cell r="D1397" t="str">
            <v>CONTRA COSTA COUNTY</v>
          </cell>
        </row>
        <row r="1398">
          <cell r="A1398">
            <v>601350</v>
          </cell>
          <cell r="B1398" t="str">
            <v>BLP SCHS SELF-INC. WORKERS COMPENSATION</v>
          </cell>
          <cell r="C1398" t="str">
            <v>CA</v>
          </cell>
          <cell r="D1398" t="str">
            <v>LOS ANGELES COUNTY</v>
          </cell>
        </row>
        <row r="1399">
          <cell r="A1399">
            <v>601351</v>
          </cell>
          <cell r="B1399" t="str">
            <v>CENTER FOR ADVANCED RESEARCH &amp; TECH (CART) JPA</v>
          </cell>
          <cell r="C1399" t="str">
            <v>CA</v>
          </cell>
          <cell r="D1399" t="str">
            <v>FRESNO COUNTY</v>
          </cell>
        </row>
        <row r="1400">
          <cell r="A1400">
            <v>601353</v>
          </cell>
          <cell r="B1400" t="str">
            <v>CENTRAL CALIFORNIA SCHOOL FINANCE AUTHORITY JPA</v>
          </cell>
          <cell r="C1400" t="str">
            <v>CA</v>
          </cell>
          <cell r="D1400" t="str">
            <v>SAN LUIS OBISPO COUNTY</v>
          </cell>
        </row>
        <row r="1401">
          <cell r="A1401">
            <v>601354</v>
          </cell>
          <cell r="B1401" t="str">
            <v>VENTURA COUNTY SCHOOLS BUSINESS SERVICES JPA</v>
          </cell>
          <cell r="C1401" t="str">
            <v>CA</v>
          </cell>
          <cell r="D1401" t="str">
            <v>VENTURA COUNTY</v>
          </cell>
        </row>
        <row r="1402">
          <cell r="A1402">
            <v>601355</v>
          </cell>
          <cell r="B1402" t="str">
            <v>ALAMEDA CNTY. STUDENT EXCHANGE PROG.</v>
          </cell>
          <cell r="C1402" t="str">
            <v>CA</v>
          </cell>
          <cell r="D1402" t="str">
            <v>ALAMEDA COUNTY</v>
          </cell>
        </row>
        <row r="1403">
          <cell r="A1403">
            <v>601356</v>
          </cell>
          <cell r="B1403" t="str">
            <v>EAST SAN GABRIEL VALLEY ROP</v>
          </cell>
          <cell r="C1403" t="str">
            <v>CA</v>
          </cell>
          <cell r="D1403" t="str">
            <v>LOS ANGELES COUNTY</v>
          </cell>
        </row>
        <row r="1404">
          <cell r="A1404">
            <v>601357</v>
          </cell>
          <cell r="B1404" t="str">
            <v>COASTLINE ROP JPA</v>
          </cell>
          <cell r="C1404" t="str">
            <v>CA</v>
          </cell>
          <cell r="D1404" t="str">
            <v>ORANGE COUNTY</v>
          </cell>
        </row>
        <row r="1405">
          <cell r="A1405">
            <v>601358</v>
          </cell>
          <cell r="B1405" t="str">
            <v>NORTH SANTA CRUZ COUNTY SELPA</v>
          </cell>
          <cell r="C1405" t="str">
            <v>CA</v>
          </cell>
          <cell r="D1405" t="str">
            <v>SANTA CRUZ COUNTY</v>
          </cell>
        </row>
        <row r="1406">
          <cell r="A1406">
            <v>601359</v>
          </cell>
          <cell r="B1406" t="str">
            <v>SANTA LUCIA ROP</v>
          </cell>
          <cell r="C1406" t="str">
            <v>CA</v>
          </cell>
          <cell r="D1406" t="str">
            <v>SAN LUIS OBISPO COUNTY</v>
          </cell>
        </row>
        <row r="1407">
          <cell r="A1407">
            <v>601360</v>
          </cell>
          <cell r="B1407" t="str">
            <v>TULARE COUNTY ORGANIZATION FOR VOC ED JPA</v>
          </cell>
          <cell r="C1407" t="str">
            <v>CA</v>
          </cell>
          <cell r="D1407" t="str">
            <v>TULARE COUNTY</v>
          </cell>
        </row>
        <row r="1408">
          <cell r="A1408">
            <v>601361</v>
          </cell>
          <cell r="B1408" t="str">
            <v>SANTA CLARITA VLLY SCH FOOD SVS AGENCY JPA</v>
          </cell>
          <cell r="C1408" t="str">
            <v>CA</v>
          </cell>
          <cell r="D1408" t="str">
            <v>LOS ANGELES COUNTY</v>
          </cell>
        </row>
        <row r="1409">
          <cell r="A1409">
            <v>601362</v>
          </cell>
          <cell r="B1409" t="str">
            <v>CENTRAL VALLEY SUPPORT SERVICES JPA</v>
          </cell>
          <cell r="C1409" t="str">
            <v>CA</v>
          </cell>
          <cell r="D1409" t="str">
            <v>FRESNO COUNTY</v>
          </cell>
        </row>
        <row r="1410">
          <cell r="A1410">
            <v>601363</v>
          </cell>
          <cell r="B1410" t="str">
            <v>ANTELOPE VALLEY SCHOOLS TRANSPORTATION AGENCY</v>
          </cell>
          <cell r="C1410" t="str">
            <v>CA</v>
          </cell>
          <cell r="D1410" t="str">
            <v>LOS ANGELES COUNTY</v>
          </cell>
        </row>
        <row r="1411">
          <cell r="A1411">
            <v>601364</v>
          </cell>
          <cell r="B1411" t="str">
            <v>NORTH ORANGE COUNTY ROP JPA</v>
          </cell>
          <cell r="C1411" t="str">
            <v>CA</v>
          </cell>
          <cell r="D1411" t="str">
            <v>ORANGE COUNTY</v>
          </cell>
        </row>
        <row r="1412">
          <cell r="A1412">
            <v>601365</v>
          </cell>
          <cell r="B1412" t="str">
            <v>SCHOOL PROJECT UTILITY RATE REDUCTION</v>
          </cell>
          <cell r="C1412" t="str">
            <v>CA</v>
          </cell>
          <cell r="D1412" t="str">
            <v>ALAMEDA COUNTY</v>
          </cell>
        </row>
        <row r="1413">
          <cell r="A1413">
            <v>601366</v>
          </cell>
          <cell r="B1413" t="str">
            <v>N. CO REGIONAL OCCUPATIONAL PROGRAM JPA</v>
          </cell>
          <cell r="C1413" t="str">
            <v>CA</v>
          </cell>
          <cell r="D1413" t="str">
            <v>SANTA CLARA COUNTY</v>
          </cell>
        </row>
        <row r="1414">
          <cell r="A1414">
            <v>601367</v>
          </cell>
          <cell r="B1414" t="str">
            <v>SAN ANTONIO ROP</v>
          </cell>
          <cell r="C1414" t="str">
            <v>CA</v>
          </cell>
          <cell r="D1414" t="str">
            <v>LOS ANGELES COUNTY</v>
          </cell>
        </row>
        <row r="1415">
          <cell r="A1415">
            <v>601368</v>
          </cell>
          <cell r="B1415" t="str">
            <v>SOUTH COUNTY SUPPORT SERVICES AGENCY</v>
          </cell>
          <cell r="C1415" t="str">
            <v>CA</v>
          </cell>
          <cell r="D1415" t="str">
            <v>FRESNO COUNTY</v>
          </cell>
        </row>
        <row r="1416">
          <cell r="A1416">
            <v>601369</v>
          </cell>
          <cell r="B1416" t="str">
            <v>SAN JOAQUIN DATA PROCESSING JPA</v>
          </cell>
          <cell r="C1416" t="str">
            <v>CA</v>
          </cell>
          <cell r="D1416" t="str">
            <v>SAN JOAQUIN COUNTY</v>
          </cell>
        </row>
        <row r="1417">
          <cell r="A1417">
            <v>601370</v>
          </cell>
          <cell r="B1417" t="str">
            <v>NORTHERN CALIF. MEDI-CAL ADMIN. SERVICES JPA</v>
          </cell>
          <cell r="C1417" t="str">
            <v>CA</v>
          </cell>
          <cell r="D1417" t="str">
            <v>STANISLAUS COUNTY</v>
          </cell>
        </row>
        <row r="1418">
          <cell r="A1418">
            <v>601371</v>
          </cell>
          <cell r="B1418" t="str">
            <v>EAST BAY REGIONAL OCCUPATIONAL AGENCY JOINT POWERS AUTHORITY</v>
          </cell>
          <cell r="C1418" t="str">
            <v>CA</v>
          </cell>
          <cell r="D1418" t="str">
            <v>ALAMEDA COUNTY</v>
          </cell>
        </row>
        <row r="1419">
          <cell r="A1419">
            <v>601372</v>
          </cell>
          <cell r="B1419" t="str">
            <v>SILICON VALLEY JOINT POWERS TRANSPORTATION AGENCY</v>
          </cell>
          <cell r="C1419" t="str">
            <v>CA</v>
          </cell>
          <cell r="D1419" t="str">
            <v>SANTA CLARA COUNTY</v>
          </cell>
        </row>
        <row r="1420">
          <cell r="A1420">
            <v>601373</v>
          </cell>
          <cell r="B1420" t="str">
            <v>PUPIL TRANSPORTATION CO-OP JPA</v>
          </cell>
          <cell r="C1420" t="str">
            <v>CA</v>
          </cell>
          <cell r="D1420" t="str">
            <v>LOS ANGELES COUNTY</v>
          </cell>
        </row>
        <row r="1421">
          <cell r="A1421">
            <v>601374</v>
          </cell>
          <cell r="B1421" t="str">
            <v>COMMUNITY DAY SCHOOL JOINT POWERS AGENCY</v>
          </cell>
          <cell r="C1421" t="str">
            <v>CA</v>
          </cell>
          <cell r="D1421" t="str">
            <v>NEVADA COUNTY</v>
          </cell>
        </row>
        <row r="1422">
          <cell r="A1422">
            <v>601375</v>
          </cell>
          <cell r="B1422" t="str">
            <v>COLTON-REDLANDS-YUCAIPA ROP JPA</v>
          </cell>
          <cell r="C1422" t="str">
            <v>CA</v>
          </cell>
          <cell r="D1422" t="str">
            <v>SAN BERNARDINO COUNTY</v>
          </cell>
        </row>
        <row r="1423">
          <cell r="A1423">
            <v>601376</v>
          </cell>
          <cell r="B1423" t="str">
            <v>CENTRAL CALIF MIGRANT HEAD START JPA</v>
          </cell>
          <cell r="C1423" t="str">
            <v>CA</v>
          </cell>
          <cell r="D1423" t="str">
            <v>STANISLAUS COUNTY</v>
          </cell>
        </row>
        <row r="1424">
          <cell r="A1424">
            <v>601377</v>
          </cell>
          <cell r="B1424" t="str">
            <v>PARTNERS IN NUTRITION COOPERATIVE</v>
          </cell>
          <cell r="C1424" t="str">
            <v>CA</v>
          </cell>
          <cell r="D1424" t="str">
            <v>LOS ANGELES COUNTY</v>
          </cell>
        </row>
        <row r="1425">
          <cell r="A1425">
            <v>601378</v>
          </cell>
          <cell r="B1425" t="str">
            <v>CENTRAL VALLEY PRE-SCHOOL JPA</v>
          </cell>
          <cell r="C1425" t="str">
            <v>CA</v>
          </cell>
          <cell r="D1425" t="str">
            <v>FRESNO COUNTY</v>
          </cell>
        </row>
        <row r="1426">
          <cell r="A1426">
            <v>601379</v>
          </cell>
          <cell r="B1426" t="str">
            <v>NEVADA COUNTY PUPIL TRANSPORTATION</v>
          </cell>
          <cell r="C1426" t="str">
            <v>CA</v>
          </cell>
          <cell r="D1426" t="str">
            <v>NEVADA COUNTY</v>
          </cell>
        </row>
        <row r="1427">
          <cell r="A1427">
            <v>601380</v>
          </cell>
          <cell r="B1427" t="str">
            <v>EDEN AREA ROP JPA</v>
          </cell>
          <cell r="C1427" t="str">
            <v>CA</v>
          </cell>
          <cell r="D1427" t="str">
            <v>ALAMEDA COUNTY</v>
          </cell>
        </row>
        <row r="1428">
          <cell r="A1428">
            <v>601381</v>
          </cell>
          <cell r="B1428" t="str">
            <v>EAST VALLEY SCHOOL TRANSPORTATION JPA</v>
          </cell>
          <cell r="C1428" t="str">
            <v>CA</v>
          </cell>
          <cell r="D1428" t="str">
            <v>SANTA CLARA COUNTY</v>
          </cell>
        </row>
        <row r="1429">
          <cell r="A1429">
            <v>601382</v>
          </cell>
          <cell r="B1429" t="str">
            <v>BALDY VIEW ROP JPA</v>
          </cell>
          <cell r="C1429" t="str">
            <v>CA</v>
          </cell>
          <cell r="D1429" t="str">
            <v>LOS ANGELES COUNTY</v>
          </cell>
        </row>
        <row r="1430">
          <cell r="A1430">
            <v>601383</v>
          </cell>
          <cell r="B1430" t="str">
            <v>WEST COUNTY TRANSPORTATION JPA</v>
          </cell>
          <cell r="C1430" t="str">
            <v>CA</v>
          </cell>
          <cell r="D1430" t="str">
            <v>SONOMA COUNTY</v>
          </cell>
        </row>
        <row r="1431">
          <cell r="A1431">
            <v>601384</v>
          </cell>
          <cell r="B1431" t="str">
            <v>KINGS SCHOOLS TRANSPORTATION AUTHORITY JPA</v>
          </cell>
          <cell r="C1431" t="str">
            <v>CA</v>
          </cell>
          <cell r="D1431" t="str">
            <v>KINGS COUNTY</v>
          </cell>
        </row>
        <row r="1432">
          <cell r="A1432">
            <v>601385</v>
          </cell>
          <cell r="B1432" t="str">
            <v>MISSION TRAILS ROP JPA</v>
          </cell>
          <cell r="C1432" t="str">
            <v>CA</v>
          </cell>
          <cell r="D1432" t="str">
            <v>MONTEREY COUNTY</v>
          </cell>
        </row>
        <row r="1433">
          <cell r="A1433">
            <v>601386</v>
          </cell>
          <cell r="B1433" t="str">
            <v>SOUTHERN CALIFORNIA ROP</v>
          </cell>
          <cell r="C1433" t="str">
            <v>CA</v>
          </cell>
          <cell r="D1433" t="str">
            <v>LOS ANGELES COUNTY</v>
          </cell>
        </row>
        <row r="1434">
          <cell r="A1434">
            <v>601387</v>
          </cell>
          <cell r="B1434" t="str">
            <v>VALLEY ROP JPA</v>
          </cell>
          <cell r="C1434" t="str">
            <v>CA</v>
          </cell>
          <cell r="D1434" t="str">
            <v>FRESNO COUNTY</v>
          </cell>
        </row>
        <row r="1435">
          <cell r="A1435">
            <v>601388</v>
          </cell>
          <cell r="B1435" t="str">
            <v>TRI-VALLEY ROP JPA</v>
          </cell>
          <cell r="C1435" t="str">
            <v>CA</v>
          </cell>
          <cell r="D1435" t="str">
            <v>ALAMEDA COUNTY</v>
          </cell>
        </row>
        <row r="1436">
          <cell r="A1436">
            <v>601389</v>
          </cell>
          <cell r="B1436" t="str">
            <v>WEST VALLEY SCHOOLS TRANSPORTATION AGENCY JPA</v>
          </cell>
          <cell r="C1436" t="str">
            <v>CA</v>
          </cell>
          <cell r="D1436" t="str">
            <v>SANTA CLARA COUNTY</v>
          </cell>
        </row>
        <row r="1437">
          <cell r="A1437">
            <v>601390</v>
          </cell>
          <cell r="B1437" t="str">
            <v>WEST SIDE ROP JPA</v>
          </cell>
          <cell r="C1437" t="str">
            <v>CA</v>
          </cell>
          <cell r="D1437" t="str">
            <v>KERN COUNTY</v>
          </cell>
        </row>
        <row r="1438">
          <cell r="A1438">
            <v>601391</v>
          </cell>
          <cell r="B1438" t="str">
            <v>SOUTHERN PLACER SCHOOLS TRANSPORTATION AUTHORITY</v>
          </cell>
          <cell r="C1438" t="str">
            <v>CA</v>
          </cell>
          <cell r="D1438" t="str">
            <v>PLACER COUNTY</v>
          </cell>
        </row>
        <row r="1439">
          <cell r="A1439">
            <v>601392</v>
          </cell>
          <cell r="B1439" t="str">
            <v>SISKIYOU REGIONAL OCCUPATIONAL PROGRAM JOINT POWERS AUTHORIT</v>
          </cell>
          <cell r="C1439" t="str">
            <v>CA</v>
          </cell>
          <cell r="D1439" t="str">
            <v>SISKIYOU COUNTY</v>
          </cell>
        </row>
        <row r="1440">
          <cell r="A1440">
            <v>601393</v>
          </cell>
          <cell r="B1440" t="str">
            <v>LA PUENTE VALLEY ROP</v>
          </cell>
          <cell r="C1440" t="str">
            <v>CA</v>
          </cell>
          <cell r="D1440" t="str">
            <v>LOS ANGELES COUNTY</v>
          </cell>
        </row>
        <row r="1441">
          <cell r="A1441">
            <v>601394</v>
          </cell>
          <cell r="B1441" t="str">
            <v>SOUTHWEST TRANSPORTATION AGENCY</v>
          </cell>
          <cell r="C1441" t="str">
            <v>CA</v>
          </cell>
          <cell r="D1441" t="str">
            <v>FRESNO COUNTY</v>
          </cell>
        </row>
        <row r="1442">
          <cell r="A1442">
            <v>601395</v>
          </cell>
          <cell r="B1442" t="str">
            <v>NORTH KERN VOCATIONAL TRAINING CENTER JPA</v>
          </cell>
          <cell r="C1442" t="str">
            <v>CA</v>
          </cell>
          <cell r="D1442" t="str">
            <v>KERN COUNTY</v>
          </cell>
        </row>
        <row r="1443">
          <cell r="A1443">
            <v>601396</v>
          </cell>
          <cell r="B1443" t="str">
            <v>EAST MERCED COUNTY PUBLIC FACILITIES FINANCING AUTHORITY</v>
          </cell>
          <cell r="C1443" t="str">
            <v>CA</v>
          </cell>
          <cell r="D1443" t="str">
            <v>MERCED COUNTY</v>
          </cell>
        </row>
        <row r="1444">
          <cell r="A1444">
            <v>601397</v>
          </cell>
          <cell r="B1444" t="str">
            <v>MISSION VALLEY ROC/P</v>
          </cell>
          <cell r="C1444" t="str">
            <v>CA</v>
          </cell>
          <cell r="D1444" t="str">
            <v>ALAMEDA COUNTY</v>
          </cell>
        </row>
        <row r="1445">
          <cell r="A1445">
            <v>601398</v>
          </cell>
          <cell r="B1445" t="str">
            <v>METROPOLITAN EDUCATION</v>
          </cell>
          <cell r="C1445" t="str">
            <v>CA</v>
          </cell>
          <cell r="D1445" t="str">
            <v>SANTA CLARA COUNTY</v>
          </cell>
        </row>
        <row r="1446">
          <cell r="A1446">
            <v>601399</v>
          </cell>
          <cell r="B1446" t="str">
            <v>SOUTHEAST ROP</v>
          </cell>
          <cell r="C1446" t="str">
            <v>CA</v>
          </cell>
          <cell r="D1446" t="str">
            <v>LOS ANGELES COUNTY</v>
          </cell>
        </row>
        <row r="1447">
          <cell r="A1447">
            <v>601400</v>
          </cell>
          <cell r="B1447" t="str">
            <v>CENTRAL SIERRA ROP JPA</v>
          </cell>
          <cell r="C1447" t="str">
            <v>CA</v>
          </cell>
          <cell r="D1447" t="str">
            <v>EL DORADO COUNTY</v>
          </cell>
        </row>
        <row r="1448">
          <cell r="A1448">
            <v>601401</v>
          </cell>
          <cell r="B1448" t="str">
            <v>MID-PLACER TRANSPORTATION JPA</v>
          </cell>
          <cell r="C1448" t="str">
            <v>CA</v>
          </cell>
          <cell r="D1448" t="str">
            <v>PLACER COUNTY</v>
          </cell>
        </row>
        <row r="1449">
          <cell r="A1449">
            <v>601402</v>
          </cell>
          <cell r="B1449" t="str">
            <v>SHASTA-TRINITY ROP JPA</v>
          </cell>
          <cell r="C1449" t="str">
            <v>CA</v>
          </cell>
          <cell r="D1449" t="str">
            <v>SHASTA COUNTY</v>
          </cell>
        </row>
        <row r="1450">
          <cell r="A1450">
            <v>601403</v>
          </cell>
          <cell r="B1450" t="str">
            <v>OXNARD AREA PUBLIC SCHOOL TV CONSORTIUM</v>
          </cell>
          <cell r="C1450" t="str">
            <v>CA</v>
          </cell>
          <cell r="D1450" t="str">
            <v>VENTURA COUNTY</v>
          </cell>
        </row>
        <row r="1451">
          <cell r="A1451">
            <v>601404</v>
          </cell>
          <cell r="B1451" t="str">
            <v>SANTA BARBARA COUNTY SELPA JPA</v>
          </cell>
          <cell r="C1451" t="str">
            <v>CA</v>
          </cell>
          <cell r="D1451" t="str">
            <v>SANTA BARBARA COUNTY</v>
          </cell>
        </row>
        <row r="1452">
          <cell r="A1452">
            <v>601405</v>
          </cell>
          <cell r="B1452" t="str">
            <v>IMPERIAL VALLEY ROP JPA</v>
          </cell>
          <cell r="C1452" t="str">
            <v>CA</v>
          </cell>
          <cell r="D1452" t="str">
            <v>IMPERIAL COUNTY</v>
          </cell>
        </row>
        <row r="1453">
          <cell r="A1453">
            <v>601406</v>
          </cell>
          <cell r="B1453" t="str">
            <v>MARIN PUPIL TRANSPORTATION AGENCY JPA</v>
          </cell>
          <cell r="C1453" t="str">
            <v>CA</v>
          </cell>
          <cell r="D1453" t="str">
            <v>MARIN COUNTY</v>
          </cell>
        </row>
        <row r="1454">
          <cell r="A1454">
            <v>601407</v>
          </cell>
          <cell r="B1454" t="str">
            <v>SBE - TODAY'S FRESH START CHARTER</v>
          </cell>
          <cell r="C1454" t="str">
            <v>CA</v>
          </cell>
          <cell r="D1454" t="str">
            <v>LOS ANGELES COUNTY</v>
          </cell>
        </row>
        <row r="1455">
          <cell r="A1455">
            <v>601409</v>
          </cell>
          <cell r="B1455" t="str">
            <v>BISHOP UNIFIED</v>
          </cell>
          <cell r="C1455" t="str">
            <v>CA</v>
          </cell>
          <cell r="D1455" t="str">
            <v>INYO COUNTY</v>
          </cell>
        </row>
        <row r="1456">
          <cell r="A1456">
            <v>601410</v>
          </cell>
          <cell r="B1456" t="str">
            <v>LAMMERSVILLE JOINT UNIFIED</v>
          </cell>
          <cell r="C1456" t="str">
            <v>CA</v>
          </cell>
          <cell r="D1456" t="str">
            <v>SAN JOAQUIN COUNTY</v>
          </cell>
        </row>
        <row r="1457">
          <cell r="A1457">
            <v>601411</v>
          </cell>
          <cell r="B1457" t="str">
            <v>SBE - SAN FRANCISCO FLEX ACADEMY</v>
          </cell>
          <cell r="C1457" t="str">
            <v>CA</v>
          </cell>
          <cell r="D1457" t="str">
            <v>SAN FRANCISCO COUNTY</v>
          </cell>
        </row>
        <row r="1458">
          <cell r="A1458">
            <v>601412</v>
          </cell>
          <cell r="B1458" t="str">
            <v>SBE - MISSION PREPARATORY</v>
          </cell>
          <cell r="C1458" t="str">
            <v>CA</v>
          </cell>
          <cell r="D1458" t="str">
            <v>SAN FRANCISCO COUNTY</v>
          </cell>
        </row>
        <row r="1459">
          <cell r="A1459">
            <v>601414</v>
          </cell>
          <cell r="B1459" t="str">
            <v>SANTA BARBARA UNIFIED</v>
          </cell>
          <cell r="C1459" t="str">
            <v>CA</v>
          </cell>
          <cell r="D1459" t="str">
            <v>SANTA BARBARA COUNTY</v>
          </cell>
        </row>
        <row r="1460">
          <cell r="A1460">
            <v>601415</v>
          </cell>
          <cell r="B1460" t="str">
            <v>WASHINGTON UNIFIED</v>
          </cell>
          <cell r="C1460" t="str">
            <v>CA</v>
          </cell>
          <cell r="D1460" t="str">
            <v>FRESNO COUNTY</v>
          </cell>
        </row>
        <row r="1461">
          <cell r="A1461">
            <v>601416</v>
          </cell>
          <cell r="B1461" t="str">
            <v>GREATER ANAHEIM SELPA JPA</v>
          </cell>
          <cell r="C1461" t="str">
            <v>CA</v>
          </cell>
          <cell r="D1461" t="str">
            <v>ORANGE COUNTY</v>
          </cell>
        </row>
        <row r="1462">
          <cell r="A1462">
            <v>601417</v>
          </cell>
          <cell r="B1462" t="str">
            <v>NEVADA CO CHARTER SERVICES AUTHORITY (JPA)</v>
          </cell>
          <cell r="C1462" t="str">
            <v>CA</v>
          </cell>
          <cell r="D1462" t="str">
            <v>NEVADA COUNTY</v>
          </cell>
        </row>
        <row r="1463">
          <cell r="A1463">
            <v>601418</v>
          </cell>
          <cell r="B1463" t="str">
            <v>WOODLAKE UNIFIED</v>
          </cell>
          <cell r="C1463" t="str">
            <v>CA</v>
          </cell>
          <cell r="D1463" t="str">
            <v>TULARE COUNTY</v>
          </cell>
        </row>
        <row r="1464">
          <cell r="A1464">
            <v>601419</v>
          </cell>
          <cell r="B1464" t="str">
            <v>SBE - SYNERGY</v>
          </cell>
          <cell r="C1464" t="str">
            <v>CA</v>
          </cell>
          <cell r="D1464" t="str">
            <v>CONTRA COSTA COUNTY</v>
          </cell>
        </row>
        <row r="1465">
          <cell r="A1465">
            <v>601420</v>
          </cell>
          <cell r="B1465" t="str">
            <v>FORTUNA ELEMENTARY</v>
          </cell>
          <cell r="C1465" t="str">
            <v>CA</v>
          </cell>
          <cell r="D1465" t="str">
            <v>HUMBOLDT COUNTY</v>
          </cell>
        </row>
        <row r="1466">
          <cell r="A1466">
            <v>601421</v>
          </cell>
          <cell r="B1466" t="str">
            <v>SANTA PAULA UNIFIED</v>
          </cell>
          <cell r="C1466" t="str">
            <v>CA</v>
          </cell>
          <cell r="D1466" t="str">
            <v>VENTURA COUNTY</v>
          </cell>
        </row>
        <row r="1467">
          <cell r="A1467">
            <v>601422</v>
          </cell>
          <cell r="B1467" t="str">
            <v>CALIFORNIA EDUCATION AUTHORITY (CEA) HEADQUARTERS</v>
          </cell>
          <cell r="C1467" t="str">
            <v>CA</v>
          </cell>
          <cell r="D1467" t="str">
            <v>SACRAMENTO COUNTY</v>
          </cell>
        </row>
        <row r="1468">
          <cell r="A1468">
            <v>601423</v>
          </cell>
          <cell r="B1468" t="str">
            <v>EXETER UNIFIED</v>
          </cell>
          <cell r="C1468" t="str">
            <v>CA</v>
          </cell>
          <cell r="D1468" t="str">
            <v>TULARE COUNTY</v>
          </cell>
        </row>
        <row r="1469">
          <cell r="A1469">
            <v>601424</v>
          </cell>
          <cell r="B1469" t="str">
            <v>INYO COUNTY CAREER TECHNICAL EDUCATION</v>
          </cell>
          <cell r="C1469" t="str">
            <v>CA</v>
          </cell>
          <cell r="D1469" t="str">
            <v>INYO COUNTY</v>
          </cell>
        </row>
        <row r="1470">
          <cell r="A1470">
            <v>601425</v>
          </cell>
          <cell r="B1470" t="str">
            <v>SBE - MAGNOLIA SCIENCE ACADEMY SANTA ANA</v>
          </cell>
          <cell r="C1470" t="str">
            <v>CA</v>
          </cell>
          <cell r="D1470" t="str">
            <v>N</v>
          </cell>
        </row>
        <row r="1471">
          <cell r="A1471">
            <v>601426</v>
          </cell>
          <cell r="B1471" t="str">
            <v>BONSALL UNIFIED</v>
          </cell>
          <cell r="C1471" t="str">
            <v>CA</v>
          </cell>
          <cell r="D1471" t="str">
            <v>N</v>
          </cell>
        </row>
        <row r="1472">
          <cell r="A1472">
            <v>601427</v>
          </cell>
          <cell r="B1472" t="str">
            <v>PENN VALLEY UNION ELEMENTARY</v>
          </cell>
          <cell r="C1472" t="str">
            <v>CA</v>
          </cell>
          <cell r="D1472" t="str">
            <v>N</v>
          </cell>
        </row>
        <row r="1473">
          <cell r="A1473">
            <v>601428</v>
          </cell>
          <cell r="B1473" t="str">
            <v>WISEBURN UNIFIED</v>
          </cell>
          <cell r="C1473" t="str">
            <v>CA</v>
          </cell>
          <cell r="D1473" t="str">
            <v>N</v>
          </cell>
        </row>
        <row r="1474">
          <cell r="A1474">
            <v>601429</v>
          </cell>
          <cell r="B1474" t="str">
            <v>SBE - THRIVE PUBLIC</v>
          </cell>
          <cell r="C1474" t="str">
            <v>CA</v>
          </cell>
          <cell r="D1474" t="str">
            <v>N</v>
          </cell>
        </row>
        <row r="1475">
          <cell r="A1475">
            <v>601430</v>
          </cell>
          <cell r="B1475" t="str">
            <v>ANAHUACALMECAC INTER. UNIV. PREP. HIGH SCH OF N. AMERICA</v>
          </cell>
          <cell r="C1475" t="str">
            <v>CA</v>
          </cell>
          <cell r="D1475" t="str">
            <v>N</v>
          </cell>
        </row>
        <row r="1476">
          <cell r="A1476">
            <v>601620</v>
          </cell>
          <cell r="B1476" t="str">
            <v>ABC UNIFIED</v>
          </cell>
          <cell r="C1476" t="str">
            <v>CA</v>
          </cell>
          <cell r="D1476" t="str">
            <v>LOS ANGELES COUNTY</v>
          </cell>
        </row>
        <row r="1477">
          <cell r="A1477">
            <v>601650</v>
          </cell>
          <cell r="B1477" t="str">
            <v>ACALANES UNION HIGH</v>
          </cell>
          <cell r="C1477" t="str">
            <v>CA</v>
          </cell>
          <cell r="D1477" t="str">
            <v>CONTRA COSTA COUNTY</v>
          </cell>
        </row>
        <row r="1478">
          <cell r="A1478">
            <v>601680</v>
          </cell>
          <cell r="B1478" t="str">
            <v>ACKERMAN CHARTER</v>
          </cell>
          <cell r="C1478" t="str">
            <v>CA</v>
          </cell>
          <cell r="D1478" t="str">
            <v>PLACER COUNTY</v>
          </cell>
        </row>
        <row r="1479">
          <cell r="A1479">
            <v>601710</v>
          </cell>
          <cell r="B1479" t="str">
            <v>ADELANTO ELEMENTARY</v>
          </cell>
          <cell r="C1479" t="str">
            <v>CA</v>
          </cell>
          <cell r="D1479" t="str">
            <v>SAN BERNARDINO COUNTY</v>
          </cell>
        </row>
        <row r="1480">
          <cell r="A1480">
            <v>601770</v>
          </cell>
          <cell r="B1480" t="str">
            <v>ALAMEDA UNIFIED</v>
          </cell>
          <cell r="C1480" t="str">
            <v>CA</v>
          </cell>
          <cell r="D1480" t="str">
            <v>ALAMEDA COUNTY</v>
          </cell>
        </row>
        <row r="1481">
          <cell r="A1481">
            <v>601860</v>
          </cell>
          <cell r="B1481" t="str">
            <v>ALBANY CITY UNIFIED</v>
          </cell>
          <cell r="C1481" t="str">
            <v>CA</v>
          </cell>
          <cell r="D1481" t="str">
            <v>ALAMEDA COUNTY</v>
          </cell>
        </row>
        <row r="1482">
          <cell r="A1482">
            <v>601890</v>
          </cell>
          <cell r="B1482" t="str">
            <v>ALEXANDER VALLEY UNION ELEMENTARY</v>
          </cell>
          <cell r="C1482" t="str">
            <v>CA</v>
          </cell>
          <cell r="D1482" t="str">
            <v>SONOMA COUNTY</v>
          </cell>
        </row>
        <row r="1483">
          <cell r="A1483">
            <v>601950</v>
          </cell>
          <cell r="B1483" t="str">
            <v>ALISAL UNION</v>
          </cell>
          <cell r="C1483" t="str">
            <v>CA</v>
          </cell>
          <cell r="D1483" t="str">
            <v>MONTEREY COUNTY</v>
          </cell>
        </row>
        <row r="1484">
          <cell r="A1484">
            <v>601980</v>
          </cell>
          <cell r="B1484" t="str">
            <v>ALLENSWORTH ELEMENTARY</v>
          </cell>
          <cell r="C1484" t="str">
            <v>CA</v>
          </cell>
          <cell r="D1484" t="str">
            <v>TULARE COUNTY</v>
          </cell>
        </row>
        <row r="1485">
          <cell r="A1485">
            <v>602010</v>
          </cell>
          <cell r="B1485" t="str">
            <v>ALPAUGH UNIFIED</v>
          </cell>
          <cell r="C1485" t="str">
            <v>CA</v>
          </cell>
          <cell r="D1485" t="str">
            <v>TULARE COUNTY</v>
          </cell>
        </row>
        <row r="1486">
          <cell r="A1486">
            <v>602070</v>
          </cell>
          <cell r="B1486" t="str">
            <v>ALPINE COUNTY UNIFIED</v>
          </cell>
          <cell r="C1486" t="str">
            <v>CA</v>
          </cell>
          <cell r="D1486" t="str">
            <v>ALPINE COUNTY</v>
          </cell>
        </row>
        <row r="1487">
          <cell r="A1487">
            <v>602100</v>
          </cell>
          <cell r="B1487" t="str">
            <v>ALPINE UNION ELEMENTARY</v>
          </cell>
          <cell r="C1487" t="str">
            <v>CA</v>
          </cell>
          <cell r="D1487" t="str">
            <v>SAN DIEGO COUNTY</v>
          </cell>
        </row>
        <row r="1488">
          <cell r="A1488">
            <v>602160</v>
          </cell>
          <cell r="B1488" t="str">
            <v>ALTA LOMA ELEMENTARY</v>
          </cell>
          <cell r="C1488" t="str">
            <v>CA</v>
          </cell>
          <cell r="D1488" t="str">
            <v>SAN BERNARDINO COUNTY</v>
          </cell>
        </row>
        <row r="1489">
          <cell r="A1489">
            <v>602220</v>
          </cell>
          <cell r="B1489" t="str">
            <v>ALTA VISTA ELEMENTARY</v>
          </cell>
          <cell r="C1489" t="str">
            <v>CA</v>
          </cell>
          <cell r="D1489" t="str">
            <v>TULARE COUNTY</v>
          </cell>
        </row>
        <row r="1490">
          <cell r="A1490">
            <v>602250</v>
          </cell>
          <cell r="B1490" t="str">
            <v>ALTA-DUTCH FLAT UNION ELEMENTARY</v>
          </cell>
          <cell r="C1490" t="str">
            <v>CA</v>
          </cell>
          <cell r="D1490" t="str">
            <v>PLACER COUNTY</v>
          </cell>
        </row>
        <row r="1491">
          <cell r="A1491">
            <v>602310</v>
          </cell>
          <cell r="B1491" t="str">
            <v>ALUM ROCK UNION ELEMENTARY</v>
          </cell>
          <cell r="C1491" t="str">
            <v>CA</v>
          </cell>
          <cell r="D1491" t="str">
            <v>SANTA CLARA COUNTY</v>
          </cell>
        </row>
        <row r="1492">
          <cell r="A1492">
            <v>602360</v>
          </cell>
          <cell r="B1492" t="str">
            <v>ALVIEW-DAIRYLAND UNION ELEMENTARY</v>
          </cell>
          <cell r="C1492" t="str">
            <v>CA</v>
          </cell>
          <cell r="D1492" t="str">
            <v>MADERA COUNTY</v>
          </cell>
        </row>
        <row r="1493">
          <cell r="A1493">
            <v>602370</v>
          </cell>
          <cell r="B1493" t="str">
            <v>ALVINA ELEMENTARY</v>
          </cell>
          <cell r="C1493" t="str">
            <v>CA</v>
          </cell>
          <cell r="D1493" t="str">
            <v>FRESNO COUNTY</v>
          </cell>
        </row>
        <row r="1494">
          <cell r="A1494">
            <v>602430</v>
          </cell>
          <cell r="B1494" t="str">
            <v>ALVORD UNIFIED</v>
          </cell>
          <cell r="C1494" t="str">
            <v>CA</v>
          </cell>
          <cell r="D1494" t="str">
            <v>RIVERSIDE COUNTY</v>
          </cell>
        </row>
        <row r="1495">
          <cell r="A1495">
            <v>602450</v>
          </cell>
          <cell r="B1495" t="str">
            <v>AMADOR COUNTY UNIFIED</v>
          </cell>
          <cell r="C1495" t="str">
            <v>CA</v>
          </cell>
          <cell r="D1495" t="str">
            <v>AMADOR COUNTY</v>
          </cell>
        </row>
        <row r="1496">
          <cell r="A1496">
            <v>602610</v>
          </cell>
          <cell r="B1496" t="str">
            <v>ANAHEIM CITY</v>
          </cell>
          <cell r="C1496" t="str">
            <v>CA</v>
          </cell>
          <cell r="D1496" t="str">
            <v>ORANGE COUNTY</v>
          </cell>
        </row>
        <row r="1497">
          <cell r="A1497">
            <v>602630</v>
          </cell>
          <cell r="B1497" t="str">
            <v>ANAHEIM UNION HIGH</v>
          </cell>
          <cell r="C1497" t="str">
            <v>CA</v>
          </cell>
          <cell r="D1497" t="str">
            <v>ORANGE COUNTY</v>
          </cell>
        </row>
        <row r="1498">
          <cell r="A1498">
            <v>602670</v>
          </cell>
          <cell r="B1498" t="str">
            <v>WEST SONOMA COUNTY UNION HIGH</v>
          </cell>
          <cell r="C1498" t="str">
            <v>CA</v>
          </cell>
          <cell r="D1498" t="str">
            <v>SONOMA COUNTY</v>
          </cell>
        </row>
        <row r="1499">
          <cell r="A1499">
            <v>602700</v>
          </cell>
          <cell r="B1499" t="str">
            <v>ANDERSON UNION HIGH</v>
          </cell>
          <cell r="C1499" t="str">
            <v>CA</v>
          </cell>
          <cell r="D1499" t="str">
            <v>SHASTA COUNTY</v>
          </cell>
        </row>
        <row r="1500">
          <cell r="A1500">
            <v>602730</v>
          </cell>
          <cell r="B1500" t="str">
            <v>ANDERSON VALLEY UNIFIED</v>
          </cell>
          <cell r="C1500" t="str">
            <v>CA</v>
          </cell>
          <cell r="D1500" t="str">
            <v>MENDOCINO COUNTY</v>
          </cell>
        </row>
        <row r="1501">
          <cell r="A1501">
            <v>602760</v>
          </cell>
          <cell r="B1501" t="str">
            <v>ANTELOPE ELEMENTARY</v>
          </cell>
          <cell r="C1501" t="str">
            <v>CA</v>
          </cell>
          <cell r="D1501" t="str">
            <v>TEHAMA COUNTY</v>
          </cell>
        </row>
        <row r="1502">
          <cell r="A1502">
            <v>602820</v>
          </cell>
          <cell r="B1502" t="str">
            <v>ANTELOPE VALLEY UNION HIGH</v>
          </cell>
          <cell r="C1502" t="str">
            <v>CA</v>
          </cell>
          <cell r="D1502" t="str">
            <v>LOS ANGELES COUNTY</v>
          </cell>
        </row>
        <row r="1503">
          <cell r="A1503">
            <v>602850</v>
          </cell>
          <cell r="B1503" t="str">
            <v>ANTIOCH UNIFIED</v>
          </cell>
          <cell r="C1503" t="str">
            <v>CA</v>
          </cell>
          <cell r="D1503" t="str">
            <v>CONTRA COSTA COUNTY</v>
          </cell>
        </row>
        <row r="1504">
          <cell r="A1504">
            <v>602970</v>
          </cell>
          <cell r="B1504" t="str">
            <v>ARCADIA UNIFIED</v>
          </cell>
          <cell r="C1504" t="str">
            <v>CA</v>
          </cell>
          <cell r="D1504" t="str">
            <v>LOS ANGELES COUNTY</v>
          </cell>
        </row>
        <row r="1505">
          <cell r="A1505">
            <v>603000</v>
          </cell>
          <cell r="B1505" t="str">
            <v>ARCATA ELEMENTARY</v>
          </cell>
          <cell r="C1505" t="str">
            <v>CA</v>
          </cell>
          <cell r="D1505" t="str">
            <v>HUMBOLDT COUNTY</v>
          </cell>
        </row>
        <row r="1506">
          <cell r="A1506">
            <v>603030</v>
          </cell>
          <cell r="B1506" t="str">
            <v>NORTHERN HUMBOLDT UNION HIGH</v>
          </cell>
          <cell r="C1506" t="str">
            <v>CA</v>
          </cell>
          <cell r="D1506" t="str">
            <v>HUMBOLDT COUNTY</v>
          </cell>
        </row>
        <row r="1507">
          <cell r="A1507">
            <v>603060</v>
          </cell>
          <cell r="B1507" t="str">
            <v>ARCOHE UNION ELEMENTARY</v>
          </cell>
          <cell r="C1507" t="str">
            <v>CA</v>
          </cell>
          <cell r="D1507" t="str">
            <v>SACRAMENTO COUNTY</v>
          </cell>
        </row>
        <row r="1508">
          <cell r="A1508">
            <v>603090</v>
          </cell>
          <cell r="B1508" t="str">
            <v>ARENA UNION ELEMENTARY</v>
          </cell>
          <cell r="C1508" t="str">
            <v>CA</v>
          </cell>
          <cell r="D1508" t="str">
            <v>MENDOCINO COUNTY</v>
          </cell>
        </row>
        <row r="1509">
          <cell r="A1509">
            <v>603180</v>
          </cell>
          <cell r="B1509" t="str">
            <v>ARMONA UNION ELEMENTARY</v>
          </cell>
          <cell r="C1509" t="str">
            <v>CA</v>
          </cell>
          <cell r="D1509" t="str">
            <v>KINGS COUNTY</v>
          </cell>
        </row>
        <row r="1510">
          <cell r="A1510">
            <v>603270</v>
          </cell>
          <cell r="B1510" t="str">
            <v>ARVIN UNION</v>
          </cell>
          <cell r="C1510" t="str">
            <v>CA</v>
          </cell>
          <cell r="D1510" t="str">
            <v>KERN COUNTY</v>
          </cell>
        </row>
        <row r="1511">
          <cell r="A1511">
            <v>603300</v>
          </cell>
          <cell r="B1511" t="str">
            <v>ATASCADERO UNIFIED</v>
          </cell>
          <cell r="C1511" t="str">
            <v>CA</v>
          </cell>
          <cell r="D1511" t="str">
            <v>SAN LUIS OBISPO COUNTY</v>
          </cell>
        </row>
        <row r="1512">
          <cell r="A1512">
            <v>603420</v>
          </cell>
          <cell r="B1512" t="str">
            <v>ATWATER ELEMENTARY</v>
          </cell>
          <cell r="C1512" t="str">
            <v>CA</v>
          </cell>
          <cell r="D1512" t="str">
            <v>MERCED COUNTY</v>
          </cell>
        </row>
        <row r="1513">
          <cell r="A1513">
            <v>603480</v>
          </cell>
          <cell r="B1513" t="str">
            <v>AUBURN UNION ELEMENTARY</v>
          </cell>
          <cell r="C1513" t="str">
            <v>CA</v>
          </cell>
          <cell r="D1513" t="str">
            <v>PLACER COUNTY</v>
          </cell>
        </row>
        <row r="1514">
          <cell r="A1514">
            <v>603600</v>
          </cell>
          <cell r="B1514" t="str">
            <v>AZUSA UNIFIED</v>
          </cell>
          <cell r="C1514" t="str">
            <v>CA</v>
          </cell>
          <cell r="D1514" t="str">
            <v>LOS ANGELES COUNTY</v>
          </cell>
        </row>
        <row r="1515">
          <cell r="A1515">
            <v>603610</v>
          </cell>
          <cell r="B1515" t="str">
            <v>BAKER VALLEY UNIFIED</v>
          </cell>
          <cell r="C1515" t="str">
            <v>CA</v>
          </cell>
          <cell r="D1515" t="str">
            <v>SAN BERNARDINO COUNTY</v>
          </cell>
        </row>
        <row r="1516">
          <cell r="A1516">
            <v>603630</v>
          </cell>
          <cell r="B1516" t="str">
            <v>BAKERSFIELD CITY</v>
          </cell>
          <cell r="C1516" t="str">
            <v>CA</v>
          </cell>
          <cell r="D1516" t="str">
            <v>KERN COUNTY</v>
          </cell>
        </row>
        <row r="1517">
          <cell r="A1517">
            <v>603690</v>
          </cell>
          <cell r="B1517" t="str">
            <v>BALDWIN PARK UNIFIED</v>
          </cell>
          <cell r="C1517" t="str">
            <v>CA</v>
          </cell>
          <cell r="D1517" t="str">
            <v>LOS ANGELES COUNTY</v>
          </cell>
        </row>
        <row r="1518">
          <cell r="A1518">
            <v>603720</v>
          </cell>
          <cell r="B1518" t="str">
            <v>BALLARD ELEMENTARY</v>
          </cell>
          <cell r="C1518" t="str">
            <v>CA</v>
          </cell>
          <cell r="D1518" t="str">
            <v>SANTA BARBARA COUNTY</v>
          </cell>
        </row>
        <row r="1519">
          <cell r="A1519">
            <v>603750</v>
          </cell>
          <cell r="B1519" t="str">
            <v>BALLICO-CRESSEY ELEMENTARY</v>
          </cell>
          <cell r="C1519" t="str">
            <v>CA</v>
          </cell>
          <cell r="D1519" t="str">
            <v>MERCED COUNTY</v>
          </cell>
        </row>
        <row r="1520">
          <cell r="A1520">
            <v>603780</v>
          </cell>
          <cell r="B1520" t="str">
            <v>BANGOR UNION ELEMENTARY</v>
          </cell>
          <cell r="C1520" t="str">
            <v>CA</v>
          </cell>
          <cell r="D1520" t="str">
            <v>BUTTE COUNTY</v>
          </cell>
        </row>
        <row r="1521">
          <cell r="A1521">
            <v>603840</v>
          </cell>
          <cell r="B1521" t="str">
            <v>BANNING UNIFIED</v>
          </cell>
          <cell r="C1521" t="str">
            <v>CA</v>
          </cell>
          <cell r="D1521" t="str">
            <v>RIVERSIDE COUNTY</v>
          </cell>
        </row>
        <row r="1522">
          <cell r="A1522">
            <v>603870</v>
          </cell>
          <cell r="B1522" t="str">
            <v>BANTA ELEMENTARY</v>
          </cell>
          <cell r="C1522" t="str">
            <v>CA</v>
          </cell>
          <cell r="D1522" t="str">
            <v>SAN JOAQUIN COUNTY</v>
          </cell>
        </row>
        <row r="1523">
          <cell r="A1523">
            <v>604020</v>
          </cell>
          <cell r="B1523" t="str">
            <v>BARSTOW UNIFIED</v>
          </cell>
          <cell r="C1523" t="str">
            <v>CA</v>
          </cell>
          <cell r="D1523" t="str">
            <v>SAN BERNARDINO COUNTY</v>
          </cell>
        </row>
        <row r="1524">
          <cell r="A1524">
            <v>604080</v>
          </cell>
          <cell r="B1524" t="str">
            <v>BASS LAKE JOINT UNION ELEMENTARY</v>
          </cell>
          <cell r="C1524" t="str">
            <v>CA</v>
          </cell>
          <cell r="D1524" t="str">
            <v>MADERA COUNTY</v>
          </cell>
        </row>
        <row r="1525">
          <cell r="A1525">
            <v>604110</v>
          </cell>
          <cell r="B1525" t="str">
            <v>BASSETT UNIFIED</v>
          </cell>
          <cell r="C1525" t="str">
            <v>CA</v>
          </cell>
          <cell r="D1525" t="str">
            <v>LOS ANGELES COUNTY</v>
          </cell>
        </row>
        <row r="1526">
          <cell r="A1526">
            <v>604200</v>
          </cell>
          <cell r="B1526" t="str">
            <v>BAYSHORE ELEMENTARY</v>
          </cell>
          <cell r="C1526" t="str">
            <v>CA</v>
          </cell>
          <cell r="D1526" t="str">
            <v>SAN MATEO COUNTY</v>
          </cell>
        </row>
        <row r="1527">
          <cell r="A1527">
            <v>604230</v>
          </cell>
          <cell r="B1527" t="str">
            <v>BEAR VALLEY UNIFIED</v>
          </cell>
          <cell r="C1527" t="str">
            <v>CA</v>
          </cell>
          <cell r="D1527" t="str">
            <v>SAN BERNARDINO COUNTY</v>
          </cell>
        </row>
        <row r="1528">
          <cell r="A1528">
            <v>604260</v>
          </cell>
          <cell r="B1528" t="str">
            <v>BEARDSLEY ELEMENTARY</v>
          </cell>
          <cell r="C1528" t="str">
            <v>CA</v>
          </cell>
          <cell r="D1528" t="str">
            <v>KERN COUNTY</v>
          </cell>
        </row>
        <row r="1529">
          <cell r="A1529">
            <v>604290</v>
          </cell>
          <cell r="B1529" t="str">
            <v>BEAUMONT UNIFIED</v>
          </cell>
          <cell r="C1529" t="str">
            <v>CA</v>
          </cell>
          <cell r="D1529" t="str">
            <v>RIVERSIDE COUNTY</v>
          </cell>
        </row>
        <row r="1530">
          <cell r="A1530">
            <v>604350</v>
          </cell>
          <cell r="B1530" t="str">
            <v>BELLA VISTA ELEMENTARY</v>
          </cell>
          <cell r="C1530" t="str">
            <v>CA</v>
          </cell>
          <cell r="D1530" t="str">
            <v>SHASTA COUNTY</v>
          </cell>
        </row>
        <row r="1531">
          <cell r="A1531">
            <v>604380</v>
          </cell>
          <cell r="B1531" t="str">
            <v>BELLEVUE UNION ELEMENTARY</v>
          </cell>
          <cell r="C1531" t="str">
            <v>CA</v>
          </cell>
          <cell r="D1531" t="str">
            <v>SONOMA COUNTY</v>
          </cell>
        </row>
        <row r="1532">
          <cell r="A1532">
            <v>604440</v>
          </cell>
          <cell r="B1532" t="str">
            <v>BELLFLOWER UNIFIED</v>
          </cell>
          <cell r="C1532" t="str">
            <v>CA</v>
          </cell>
          <cell r="D1532" t="str">
            <v>LOS ANGELES COUNTY</v>
          </cell>
        </row>
        <row r="1533">
          <cell r="A1533">
            <v>604500</v>
          </cell>
          <cell r="B1533" t="str">
            <v>BELLEVIEW ELEMENTARY</v>
          </cell>
          <cell r="C1533" t="str">
            <v>CA</v>
          </cell>
          <cell r="D1533" t="str">
            <v>TUOLUMNE COUNTY</v>
          </cell>
        </row>
        <row r="1534">
          <cell r="A1534">
            <v>604530</v>
          </cell>
          <cell r="B1534" t="str">
            <v>BELMONT-REDWOOD SHORES ELEMENTARY</v>
          </cell>
          <cell r="C1534" t="str">
            <v>CA</v>
          </cell>
          <cell r="D1534" t="str">
            <v>SAN MATEO COUNTY</v>
          </cell>
        </row>
        <row r="1535">
          <cell r="A1535">
            <v>604560</v>
          </cell>
          <cell r="B1535" t="str">
            <v>BELRIDGE ELEMENTARY</v>
          </cell>
          <cell r="C1535" t="str">
            <v>CA</v>
          </cell>
          <cell r="D1535" t="str">
            <v>KERN COUNTY</v>
          </cell>
        </row>
        <row r="1536">
          <cell r="A1536">
            <v>604620</v>
          </cell>
          <cell r="B1536" t="str">
            <v>BENICIA UNIFIED</v>
          </cell>
          <cell r="C1536" t="str">
            <v>CA</v>
          </cell>
          <cell r="D1536" t="str">
            <v>SOLANO COUNTY</v>
          </cell>
        </row>
        <row r="1537">
          <cell r="A1537">
            <v>604650</v>
          </cell>
          <cell r="B1537" t="str">
            <v>BENNETT VALLEY UNION ELEMENTARY</v>
          </cell>
          <cell r="C1537" t="str">
            <v>CA</v>
          </cell>
          <cell r="D1537" t="str">
            <v>SONOMA COUNTY</v>
          </cell>
        </row>
        <row r="1538">
          <cell r="A1538">
            <v>604740</v>
          </cell>
          <cell r="B1538" t="str">
            <v>BERKELEY UNIFIED</v>
          </cell>
          <cell r="C1538" t="str">
            <v>CA</v>
          </cell>
          <cell r="D1538" t="str">
            <v>ALAMEDA COUNTY</v>
          </cell>
        </row>
        <row r="1539">
          <cell r="A1539">
            <v>604800</v>
          </cell>
          <cell r="B1539" t="str">
            <v>BERRYESSA UNION ELEMENTARY</v>
          </cell>
          <cell r="C1539" t="str">
            <v>CA</v>
          </cell>
          <cell r="D1539" t="str">
            <v>SANTA CLARA COUNTY</v>
          </cell>
        </row>
        <row r="1540">
          <cell r="A1540">
            <v>604830</v>
          </cell>
          <cell r="B1540" t="str">
            <v>BEVERLY HILLS UNIFIED</v>
          </cell>
          <cell r="C1540" t="str">
            <v>CA</v>
          </cell>
          <cell r="D1540" t="str">
            <v>LOS ANGELES COUNTY</v>
          </cell>
        </row>
        <row r="1541">
          <cell r="A1541">
            <v>604860</v>
          </cell>
          <cell r="B1541" t="str">
            <v>BIG CREEK ELEMENTARY</v>
          </cell>
          <cell r="C1541" t="str">
            <v>CA</v>
          </cell>
          <cell r="D1541" t="str">
            <v>FRESNO COUNTY</v>
          </cell>
        </row>
        <row r="1542">
          <cell r="A1542">
            <v>604890</v>
          </cell>
          <cell r="B1542" t="str">
            <v>BIG LAGOON UNION ELEMENTARY</v>
          </cell>
          <cell r="C1542" t="str">
            <v>CA</v>
          </cell>
          <cell r="D1542" t="str">
            <v>HUMBOLDT COUNTY</v>
          </cell>
        </row>
        <row r="1543">
          <cell r="A1543">
            <v>604950</v>
          </cell>
          <cell r="B1543" t="str">
            <v>BIG PINE UNIFIED</v>
          </cell>
          <cell r="C1543" t="str">
            <v>CA</v>
          </cell>
          <cell r="D1543" t="str">
            <v>INYO COUNTY</v>
          </cell>
        </row>
        <row r="1544">
          <cell r="A1544">
            <v>604980</v>
          </cell>
          <cell r="B1544" t="str">
            <v>BIG SPRINGS UNION ELEMENTARY</v>
          </cell>
          <cell r="C1544" t="str">
            <v>CA</v>
          </cell>
          <cell r="D1544" t="str">
            <v>SISKIYOU COUNTY</v>
          </cell>
        </row>
        <row r="1545">
          <cell r="A1545">
            <v>605010</v>
          </cell>
          <cell r="B1545" t="str">
            <v>BIG VALLEY JOINT UNIFIED</v>
          </cell>
          <cell r="C1545" t="str">
            <v>CA</v>
          </cell>
          <cell r="D1545" t="str">
            <v>LASSEN COUNTY</v>
          </cell>
        </row>
        <row r="1546">
          <cell r="A1546">
            <v>605040</v>
          </cell>
          <cell r="B1546" t="str">
            <v>BIGGS UNIFIED</v>
          </cell>
          <cell r="C1546" t="str">
            <v>CA</v>
          </cell>
          <cell r="D1546" t="str">
            <v>BUTTE COUNTY</v>
          </cell>
        </row>
        <row r="1547">
          <cell r="A1547">
            <v>605190</v>
          </cell>
          <cell r="B1547" t="str">
            <v>BITTERWATER-TULLY ELEMENTARY</v>
          </cell>
          <cell r="C1547" t="str">
            <v>CA</v>
          </cell>
          <cell r="D1547" t="str">
            <v>MONTEREY COUNTY</v>
          </cell>
        </row>
        <row r="1548">
          <cell r="A1548">
            <v>605220</v>
          </cell>
          <cell r="B1548" t="str">
            <v>BLACK BUTTE UNION ELEMENTARY</v>
          </cell>
          <cell r="C1548" t="str">
            <v>CA</v>
          </cell>
          <cell r="D1548" t="str">
            <v>SHASTA COUNTY</v>
          </cell>
        </row>
        <row r="1549">
          <cell r="A1549">
            <v>605240</v>
          </cell>
          <cell r="B1549" t="str">
            <v>BLACK OAK MINE UNIFIED</v>
          </cell>
          <cell r="C1549" t="str">
            <v>CA</v>
          </cell>
          <cell r="D1549" t="str">
            <v>EL DORADO COUNTY</v>
          </cell>
        </row>
        <row r="1550">
          <cell r="A1550">
            <v>605250</v>
          </cell>
          <cell r="B1550" t="str">
            <v>BLAKE ELEMENTARY</v>
          </cell>
          <cell r="C1550" t="str">
            <v>CA</v>
          </cell>
          <cell r="D1550" t="str">
            <v>KERN COUNTY</v>
          </cell>
        </row>
        <row r="1551">
          <cell r="A1551">
            <v>605280</v>
          </cell>
          <cell r="B1551" t="str">
            <v>BLOCHMAN UNION ELEMENTARY</v>
          </cell>
          <cell r="C1551" t="str">
            <v>CA</v>
          </cell>
          <cell r="D1551" t="str">
            <v>SANTA BARBARA COUNTY</v>
          </cell>
        </row>
        <row r="1552">
          <cell r="A1552">
            <v>605400</v>
          </cell>
          <cell r="B1552" t="str">
            <v>BLUE LAKE UNION ELEMENTARY</v>
          </cell>
          <cell r="C1552" t="str">
            <v>CA</v>
          </cell>
          <cell r="D1552" t="str">
            <v>HUMBOLDT COUNTY</v>
          </cell>
        </row>
        <row r="1553">
          <cell r="A1553">
            <v>605490</v>
          </cell>
          <cell r="B1553" t="str">
            <v>BOGUS ELEMENTARY</v>
          </cell>
          <cell r="C1553" t="str">
            <v>CA</v>
          </cell>
          <cell r="D1553" t="str">
            <v>SISKIYOU COUNTY</v>
          </cell>
        </row>
        <row r="1554">
          <cell r="A1554">
            <v>605520</v>
          </cell>
          <cell r="B1554" t="str">
            <v>BOLINAS-STINSON UNION</v>
          </cell>
          <cell r="C1554" t="str">
            <v>CA</v>
          </cell>
          <cell r="D1554" t="str">
            <v>MARIN COUNTY</v>
          </cell>
        </row>
        <row r="1555">
          <cell r="A1555">
            <v>605580</v>
          </cell>
          <cell r="B1555" t="str">
            <v>SANTA MARIA-BONITA</v>
          </cell>
          <cell r="C1555" t="str">
            <v>CA</v>
          </cell>
          <cell r="D1555" t="str">
            <v>SANTA BARBARA COUNTY</v>
          </cell>
        </row>
        <row r="1556">
          <cell r="A1556">
            <v>605610</v>
          </cell>
          <cell r="B1556" t="str">
            <v>BONITA UNIFIED</v>
          </cell>
          <cell r="C1556" t="str">
            <v>CA</v>
          </cell>
          <cell r="D1556" t="str">
            <v>LOS ANGELES COUNTY</v>
          </cell>
        </row>
        <row r="1557">
          <cell r="A1557">
            <v>605640</v>
          </cell>
          <cell r="B1557" t="str">
            <v>BONNY DOON UNION ELEMENTARY</v>
          </cell>
          <cell r="C1557" t="str">
            <v>CA</v>
          </cell>
          <cell r="D1557" t="str">
            <v>SANTA CRUZ COUNTY</v>
          </cell>
        </row>
        <row r="1558">
          <cell r="A1558">
            <v>605670</v>
          </cell>
          <cell r="B1558" t="str">
            <v>BONSALL UNION ELEMENTARY</v>
          </cell>
          <cell r="C1558" t="str">
            <v>CA</v>
          </cell>
          <cell r="D1558" t="str">
            <v>SAN DIEGO COUNTY</v>
          </cell>
        </row>
        <row r="1559">
          <cell r="A1559">
            <v>605700</v>
          </cell>
          <cell r="B1559" t="str">
            <v>BORREGO SPRINGS UNIFIED</v>
          </cell>
          <cell r="C1559" t="str">
            <v>CA</v>
          </cell>
          <cell r="D1559" t="str">
            <v>SAN DIEGO COUNTY</v>
          </cell>
        </row>
        <row r="1560">
          <cell r="A1560">
            <v>605730</v>
          </cell>
          <cell r="B1560" t="str">
            <v>BRADLEY UNION ELEMENTARY</v>
          </cell>
          <cell r="C1560" t="str">
            <v>CA</v>
          </cell>
          <cell r="D1560" t="str">
            <v>MONTEREY COUNTY</v>
          </cell>
        </row>
        <row r="1561">
          <cell r="A1561">
            <v>605790</v>
          </cell>
          <cell r="B1561" t="str">
            <v>BRAWLEY ELEMENTARY</v>
          </cell>
          <cell r="C1561" t="str">
            <v>CA</v>
          </cell>
          <cell r="D1561" t="str">
            <v>IMPERIAL COUNTY</v>
          </cell>
        </row>
        <row r="1562">
          <cell r="A1562">
            <v>605820</v>
          </cell>
          <cell r="B1562" t="str">
            <v>BRAWLEY UNION HIGH</v>
          </cell>
          <cell r="C1562" t="str">
            <v>CA</v>
          </cell>
          <cell r="D1562" t="str">
            <v>IMPERIAL COUNTY</v>
          </cell>
        </row>
        <row r="1563">
          <cell r="A1563">
            <v>605880</v>
          </cell>
          <cell r="B1563" t="str">
            <v>BREA-OLINDA UNIFIED</v>
          </cell>
          <cell r="C1563" t="str">
            <v>CA</v>
          </cell>
          <cell r="D1563" t="str">
            <v>ORANGE COUNTY</v>
          </cell>
        </row>
        <row r="1564">
          <cell r="A1564">
            <v>605910</v>
          </cell>
          <cell r="B1564" t="str">
            <v>BRENTWOOD UNION ELEMENTARY</v>
          </cell>
          <cell r="C1564" t="str">
            <v>CA</v>
          </cell>
          <cell r="D1564" t="str">
            <v>CONTRA COSTA COUNTY</v>
          </cell>
        </row>
        <row r="1565">
          <cell r="A1565">
            <v>605940</v>
          </cell>
          <cell r="B1565" t="str">
            <v>BRET HARTE UNION HIGH</v>
          </cell>
          <cell r="C1565" t="str">
            <v>CA</v>
          </cell>
          <cell r="D1565" t="str">
            <v>CALAVERAS COUNTY</v>
          </cell>
        </row>
        <row r="1566">
          <cell r="A1566">
            <v>606000</v>
          </cell>
          <cell r="B1566" t="str">
            <v>BRIDGEVILLE ELEMENTARY</v>
          </cell>
          <cell r="C1566" t="str">
            <v>CA</v>
          </cell>
          <cell r="D1566" t="str">
            <v>HUMBOLDT COUNTY</v>
          </cell>
        </row>
        <row r="1567">
          <cell r="A1567">
            <v>606030</v>
          </cell>
          <cell r="B1567" t="str">
            <v>BRIGGS ELEMENTARY</v>
          </cell>
          <cell r="C1567" t="str">
            <v>CA</v>
          </cell>
          <cell r="D1567" t="str">
            <v>VENTURA COUNTY</v>
          </cell>
        </row>
        <row r="1568">
          <cell r="A1568">
            <v>606060</v>
          </cell>
          <cell r="B1568" t="str">
            <v>BRISBANE ELEMENTARY</v>
          </cell>
          <cell r="C1568" t="str">
            <v>CA</v>
          </cell>
          <cell r="D1568" t="str">
            <v>SAN MATEO COUNTY</v>
          </cell>
        </row>
        <row r="1569">
          <cell r="A1569">
            <v>606090</v>
          </cell>
          <cell r="B1569" t="str">
            <v>BRITTAN ELEMENTARY</v>
          </cell>
          <cell r="C1569" t="str">
            <v>CA</v>
          </cell>
          <cell r="D1569" t="str">
            <v>SUTTER COUNTY</v>
          </cell>
        </row>
        <row r="1570">
          <cell r="A1570">
            <v>606100</v>
          </cell>
          <cell r="B1570" t="str">
            <v>BROWNS ELEMENTARY</v>
          </cell>
          <cell r="C1570" t="str">
            <v>CA</v>
          </cell>
          <cell r="D1570" t="str">
            <v>SUTTER COUNTY</v>
          </cell>
        </row>
        <row r="1571">
          <cell r="A1571">
            <v>606270</v>
          </cell>
          <cell r="B1571" t="str">
            <v>BUCKEYE UNION ELEMENTARY</v>
          </cell>
          <cell r="C1571" t="str">
            <v>CA</v>
          </cell>
          <cell r="D1571" t="str">
            <v>EL DORADO COUNTY</v>
          </cell>
        </row>
        <row r="1572">
          <cell r="A1572">
            <v>606330</v>
          </cell>
          <cell r="B1572" t="str">
            <v>BUELLTON UNION ELEMENTARY</v>
          </cell>
          <cell r="C1572" t="str">
            <v>CA</v>
          </cell>
          <cell r="D1572" t="str">
            <v>SANTA BARBARA COUNTY</v>
          </cell>
        </row>
        <row r="1573">
          <cell r="A1573">
            <v>606360</v>
          </cell>
          <cell r="B1573" t="str">
            <v>BUENA PARK ELEMENTARY</v>
          </cell>
          <cell r="C1573" t="str">
            <v>CA</v>
          </cell>
          <cell r="D1573" t="str">
            <v>ORANGE COUNTY</v>
          </cell>
        </row>
        <row r="1574">
          <cell r="A1574">
            <v>606390</v>
          </cell>
          <cell r="B1574" t="str">
            <v>PANAMA-BUENA VISTA UNION</v>
          </cell>
          <cell r="C1574" t="str">
            <v>CA</v>
          </cell>
          <cell r="D1574" t="str">
            <v>KERN COUNTY</v>
          </cell>
        </row>
        <row r="1575">
          <cell r="A1575">
            <v>606420</v>
          </cell>
          <cell r="B1575" t="str">
            <v>BUENA VISTA ELEMENTARY</v>
          </cell>
          <cell r="C1575" t="str">
            <v>CA</v>
          </cell>
          <cell r="D1575" t="str">
            <v>TULARE COUNTY</v>
          </cell>
        </row>
        <row r="1576">
          <cell r="A1576">
            <v>606450</v>
          </cell>
          <cell r="B1576" t="str">
            <v>BURBANK UNIFIED</v>
          </cell>
          <cell r="C1576" t="str">
            <v>CA</v>
          </cell>
          <cell r="D1576" t="str">
            <v>LOS ANGELES COUNTY</v>
          </cell>
        </row>
        <row r="1577">
          <cell r="A1577">
            <v>606480</v>
          </cell>
          <cell r="B1577" t="str">
            <v>BURLINGAME ELEMENTARY</v>
          </cell>
          <cell r="C1577" t="str">
            <v>CA</v>
          </cell>
          <cell r="D1577" t="str">
            <v>SAN MATEO COUNTY</v>
          </cell>
        </row>
        <row r="1578">
          <cell r="A1578">
            <v>606510</v>
          </cell>
          <cell r="B1578" t="str">
            <v>BURNT RANCH ELEMENTARY</v>
          </cell>
          <cell r="C1578" t="str">
            <v>CA</v>
          </cell>
          <cell r="D1578" t="str">
            <v>TRINITY COUNTY</v>
          </cell>
        </row>
        <row r="1579">
          <cell r="A1579">
            <v>606540</v>
          </cell>
          <cell r="B1579" t="str">
            <v>BURREL UNION ELEMENTARY</v>
          </cell>
          <cell r="C1579" t="str">
            <v>CA</v>
          </cell>
          <cell r="D1579" t="str">
            <v>FRESNO COUNTY</v>
          </cell>
        </row>
        <row r="1580">
          <cell r="A1580">
            <v>606570</v>
          </cell>
          <cell r="B1580" t="str">
            <v>BURTON ELEMENTARY</v>
          </cell>
          <cell r="C1580" t="str">
            <v>CA</v>
          </cell>
          <cell r="D1580" t="str">
            <v>TULARE COUNTY</v>
          </cell>
        </row>
        <row r="1581">
          <cell r="A1581">
            <v>606580</v>
          </cell>
          <cell r="B1581" t="str">
            <v>BUTTE VALLEY UNIFIED</v>
          </cell>
          <cell r="C1581" t="str">
            <v>CA</v>
          </cell>
          <cell r="D1581" t="str">
            <v>SISKIYOU COUNTY</v>
          </cell>
        </row>
        <row r="1582">
          <cell r="A1582">
            <v>606690</v>
          </cell>
          <cell r="B1582" t="str">
            <v>BUTTEVILLE UNION ELEMENTARY</v>
          </cell>
          <cell r="C1582" t="str">
            <v>CA</v>
          </cell>
          <cell r="D1582" t="str">
            <v>SISKIYOU COUNTY</v>
          </cell>
        </row>
        <row r="1583">
          <cell r="A1583">
            <v>606720</v>
          </cell>
          <cell r="B1583" t="str">
            <v>BUTTONWILLOW UNION ELEMENTARY</v>
          </cell>
          <cell r="C1583" t="str">
            <v>CA</v>
          </cell>
          <cell r="D1583" t="str">
            <v>KERN COUNTY</v>
          </cell>
        </row>
        <row r="1584">
          <cell r="A1584">
            <v>606750</v>
          </cell>
          <cell r="B1584" t="str">
            <v>BYRON UNION ELEMENTARY</v>
          </cell>
          <cell r="C1584" t="str">
            <v>CA</v>
          </cell>
          <cell r="D1584" t="str">
            <v>CONTRA COSTA COUNTY</v>
          </cell>
        </row>
        <row r="1585">
          <cell r="A1585">
            <v>606780</v>
          </cell>
          <cell r="B1585" t="str">
            <v>CABRILLO UNIFIED</v>
          </cell>
          <cell r="C1585" t="str">
            <v>CA</v>
          </cell>
          <cell r="D1585" t="str">
            <v>SAN MATEO COUNTY</v>
          </cell>
        </row>
        <row r="1586">
          <cell r="A1586">
            <v>606810</v>
          </cell>
          <cell r="B1586" t="str">
            <v>CAJON VALLEY UNION</v>
          </cell>
          <cell r="C1586" t="str">
            <v>CA</v>
          </cell>
          <cell r="D1586" t="str">
            <v>SAN DIEGO COUNTY</v>
          </cell>
        </row>
        <row r="1587">
          <cell r="A1587">
            <v>606870</v>
          </cell>
          <cell r="B1587" t="str">
            <v>CALAVERAS UNIFIED</v>
          </cell>
          <cell r="C1587" t="str">
            <v>CA</v>
          </cell>
          <cell r="D1587" t="str">
            <v>CALAVERAS COUNTY</v>
          </cell>
        </row>
        <row r="1588">
          <cell r="A1588">
            <v>606900</v>
          </cell>
          <cell r="B1588" t="str">
            <v>CALEXICO UNIFIED</v>
          </cell>
          <cell r="C1588" t="str">
            <v>CA</v>
          </cell>
          <cell r="D1588" t="str">
            <v>IMPERIAL COUNTY</v>
          </cell>
        </row>
        <row r="1589">
          <cell r="A1589">
            <v>606960</v>
          </cell>
          <cell r="B1589" t="str">
            <v>CALIENTE UNION ELEMENTARY</v>
          </cell>
          <cell r="C1589" t="str">
            <v>CA</v>
          </cell>
          <cell r="D1589" t="str">
            <v>KERN COUNTY</v>
          </cell>
        </row>
        <row r="1590">
          <cell r="A1590">
            <v>606990</v>
          </cell>
          <cell r="B1590" t="str">
            <v>CALIPATRIA UNIFIED</v>
          </cell>
          <cell r="C1590" t="str">
            <v>CA</v>
          </cell>
          <cell r="D1590" t="str">
            <v>IMPERIAL COUNTY</v>
          </cell>
        </row>
        <row r="1591">
          <cell r="A1591">
            <v>607020</v>
          </cell>
          <cell r="B1591" t="str">
            <v>CALISTOGA JOINT UNIFIED</v>
          </cell>
          <cell r="C1591" t="str">
            <v>CA</v>
          </cell>
          <cell r="D1591" t="str">
            <v>NAPA COUNTY</v>
          </cell>
        </row>
        <row r="1592">
          <cell r="A1592">
            <v>607140</v>
          </cell>
          <cell r="B1592" t="str">
            <v>CAMBRIAN</v>
          </cell>
          <cell r="C1592" t="str">
            <v>CA</v>
          </cell>
          <cell r="D1592" t="str">
            <v>SANTA CLARA COUNTY</v>
          </cell>
        </row>
        <row r="1593">
          <cell r="A1593">
            <v>607170</v>
          </cell>
          <cell r="B1593" t="str">
            <v>CAMINO UNION ELEMENTARY</v>
          </cell>
          <cell r="C1593" t="str">
            <v>CA</v>
          </cell>
          <cell r="D1593" t="str">
            <v>EL DORADO COUNTY</v>
          </cell>
        </row>
        <row r="1594">
          <cell r="A1594">
            <v>607200</v>
          </cell>
          <cell r="B1594" t="str">
            <v>CAMPBELL UNION</v>
          </cell>
          <cell r="C1594" t="str">
            <v>CA</v>
          </cell>
          <cell r="D1594" t="str">
            <v>SANTA CLARA COUNTY</v>
          </cell>
        </row>
        <row r="1595">
          <cell r="A1595">
            <v>607230</v>
          </cell>
          <cell r="B1595" t="str">
            <v>CAMPBELL UNION HIGH</v>
          </cell>
          <cell r="C1595" t="str">
            <v>CA</v>
          </cell>
          <cell r="D1595" t="str">
            <v>SANTA CLARA COUNTY</v>
          </cell>
        </row>
        <row r="1596">
          <cell r="A1596">
            <v>607260</v>
          </cell>
          <cell r="B1596" t="str">
            <v>CAMPTONVILLE ELEMENTARY</v>
          </cell>
          <cell r="C1596" t="str">
            <v>CA</v>
          </cell>
          <cell r="D1596" t="str">
            <v>YUBA COUNTY</v>
          </cell>
        </row>
        <row r="1597">
          <cell r="A1597">
            <v>607350</v>
          </cell>
          <cell r="B1597" t="str">
            <v>CANYON ELEMENTARY</v>
          </cell>
          <cell r="C1597" t="str">
            <v>CA</v>
          </cell>
          <cell r="D1597" t="str">
            <v>CONTRA COSTA COUNTY</v>
          </cell>
        </row>
        <row r="1598">
          <cell r="A1598">
            <v>607410</v>
          </cell>
          <cell r="B1598" t="str">
            <v>CAPAY JOINT UNION ELEMENTARY</v>
          </cell>
          <cell r="C1598" t="str">
            <v>CA</v>
          </cell>
          <cell r="D1598" t="str">
            <v>GLENN COUNTY</v>
          </cell>
        </row>
        <row r="1599">
          <cell r="A1599">
            <v>607440</v>
          </cell>
          <cell r="B1599" t="str">
            <v>CAPISTRANO UNIFIED</v>
          </cell>
          <cell r="C1599" t="str">
            <v>CA</v>
          </cell>
          <cell r="D1599" t="str">
            <v>ORANGE COUNTY</v>
          </cell>
        </row>
        <row r="1600">
          <cell r="A1600">
            <v>607470</v>
          </cell>
          <cell r="B1600" t="str">
            <v>CARDIFF ELEMENTARY</v>
          </cell>
          <cell r="C1600" t="str">
            <v>CA</v>
          </cell>
          <cell r="D1600" t="str">
            <v>SAN DIEGO COUNTY</v>
          </cell>
        </row>
        <row r="1601">
          <cell r="A1601">
            <v>607500</v>
          </cell>
          <cell r="B1601" t="str">
            <v>CARLSBAD UNIFIED</v>
          </cell>
          <cell r="C1601" t="str">
            <v>CA</v>
          </cell>
          <cell r="D1601" t="str">
            <v>SAN DIEGO COUNTY</v>
          </cell>
        </row>
        <row r="1602">
          <cell r="A1602">
            <v>607530</v>
          </cell>
          <cell r="B1602" t="str">
            <v>CARMEL UNIFIED</v>
          </cell>
          <cell r="C1602" t="str">
            <v>CA</v>
          </cell>
          <cell r="D1602" t="str">
            <v>MONTEREY COUNTY</v>
          </cell>
        </row>
        <row r="1603">
          <cell r="A1603">
            <v>607560</v>
          </cell>
          <cell r="B1603" t="str">
            <v>CARPINTERIA UNIFIED</v>
          </cell>
          <cell r="C1603" t="str">
            <v>CA</v>
          </cell>
          <cell r="D1603" t="str">
            <v>SANTA BARBARA COUNTY</v>
          </cell>
        </row>
        <row r="1604">
          <cell r="A1604">
            <v>607680</v>
          </cell>
          <cell r="B1604" t="str">
            <v>CASCADE UNION ELEMENTARY</v>
          </cell>
          <cell r="C1604" t="str">
            <v>CA</v>
          </cell>
          <cell r="D1604" t="str">
            <v>SHASTA COUNTY</v>
          </cell>
        </row>
        <row r="1605">
          <cell r="A1605">
            <v>607740</v>
          </cell>
          <cell r="B1605" t="str">
            <v>CASTAIC UNION</v>
          </cell>
          <cell r="C1605" t="str">
            <v>CA</v>
          </cell>
          <cell r="D1605" t="str">
            <v>LOS ANGELES COUNTY</v>
          </cell>
        </row>
        <row r="1606">
          <cell r="A1606">
            <v>607770</v>
          </cell>
          <cell r="B1606" t="str">
            <v>CASTLE ROCK UNION ELEMENTARY</v>
          </cell>
          <cell r="C1606" t="str">
            <v>CA</v>
          </cell>
          <cell r="D1606" t="str">
            <v>SHASTA COUNTY</v>
          </cell>
        </row>
        <row r="1607">
          <cell r="A1607">
            <v>607800</v>
          </cell>
          <cell r="B1607" t="str">
            <v>CASTRO VALLEY UNIFIED</v>
          </cell>
          <cell r="C1607" t="str">
            <v>CA</v>
          </cell>
          <cell r="D1607" t="str">
            <v>ALAMEDA COUNTY</v>
          </cell>
        </row>
        <row r="1608">
          <cell r="A1608">
            <v>607840</v>
          </cell>
          <cell r="B1608" t="str">
            <v>CAYUCOS ELEMENTARY</v>
          </cell>
          <cell r="C1608" t="str">
            <v>CA</v>
          </cell>
          <cell r="D1608" t="str">
            <v>SAN LUIS OBISPO COUNTY</v>
          </cell>
        </row>
        <row r="1609">
          <cell r="A1609">
            <v>607900</v>
          </cell>
          <cell r="B1609" t="str">
            <v>CENTER JOINT UNIFIED</v>
          </cell>
          <cell r="C1609" t="str">
            <v>CA</v>
          </cell>
          <cell r="D1609" t="str">
            <v>SACRAMENTO COUNTY</v>
          </cell>
        </row>
        <row r="1610">
          <cell r="A1610">
            <v>607920</v>
          </cell>
          <cell r="B1610" t="str">
            <v>CENTINELA VALLEY UNION HIGH</v>
          </cell>
          <cell r="C1610" t="str">
            <v>CA</v>
          </cell>
          <cell r="D1610" t="str">
            <v>LOS ANGELES COUNTY</v>
          </cell>
        </row>
        <row r="1611">
          <cell r="A1611">
            <v>607950</v>
          </cell>
          <cell r="B1611" t="str">
            <v>CENTRAL ELEMENTARY</v>
          </cell>
          <cell r="C1611" t="str">
            <v>CA</v>
          </cell>
          <cell r="D1611" t="str">
            <v>SAN BERNARDINO COUNTY</v>
          </cell>
        </row>
        <row r="1612">
          <cell r="A1612">
            <v>607970</v>
          </cell>
          <cell r="B1612" t="str">
            <v>CENTRAL UNIFIED</v>
          </cell>
          <cell r="C1612" t="str">
            <v>CA</v>
          </cell>
          <cell r="D1612" t="str">
            <v>FRESNO COUNTY</v>
          </cell>
        </row>
        <row r="1613">
          <cell r="A1613">
            <v>607980</v>
          </cell>
          <cell r="B1613" t="str">
            <v>CENTRAL UNION ELEMENTARY</v>
          </cell>
          <cell r="C1613" t="str">
            <v>CA</v>
          </cell>
          <cell r="D1613" t="str">
            <v>KINGS COUNTY</v>
          </cell>
        </row>
        <row r="1614">
          <cell r="A1614">
            <v>608010</v>
          </cell>
          <cell r="B1614" t="str">
            <v>CENTRAL UNION HIGH</v>
          </cell>
          <cell r="C1614" t="str">
            <v>CA</v>
          </cell>
          <cell r="D1614" t="str">
            <v>IMPERIAL COUNTY</v>
          </cell>
        </row>
        <row r="1615">
          <cell r="A1615">
            <v>608070</v>
          </cell>
          <cell r="B1615" t="str">
            <v>CENTRALIA ELEMENTARY</v>
          </cell>
          <cell r="C1615" t="str">
            <v>CA</v>
          </cell>
          <cell r="D1615" t="str">
            <v>ORANGE COUNTY</v>
          </cell>
        </row>
        <row r="1616">
          <cell r="A1616">
            <v>608130</v>
          </cell>
          <cell r="B1616" t="str">
            <v>CERES UNIFIED</v>
          </cell>
          <cell r="C1616" t="str">
            <v>CA</v>
          </cell>
          <cell r="D1616" t="str">
            <v>STANISLAUS COUNTY</v>
          </cell>
        </row>
        <row r="1617">
          <cell r="A1617">
            <v>608160</v>
          </cell>
          <cell r="B1617" t="str">
            <v>CHAFFEY JOINT UNION HIGH</v>
          </cell>
          <cell r="C1617" t="str">
            <v>CA</v>
          </cell>
          <cell r="D1617" t="str">
            <v>SAN BERNARDINO COUNTY</v>
          </cell>
        </row>
        <row r="1618">
          <cell r="A1618">
            <v>608190</v>
          </cell>
          <cell r="B1618" t="str">
            <v>CHARTER OAK UNIFIED</v>
          </cell>
          <cell r="C1618" t="str">
            <v>CA</v>
          </cell>
          <cell r="D1618" t="str">
            <v>LOS ANGELES COUNTY</v>
          </cell>
        </row>
        <row r="1619">
          <cell r="A1619">
            <v>608250</v>
          </cell>
          <cell r="B1619" t="str">
            <v>CHATOM UNION</v>
          </cell>
          <cell r="C1619" t="str">
            <v>CA</v>
          </cell>
          <cell r="D1619" t="str">
            <v>STANISLAUS COUNTY</v>
          </cell>
        </row>
        <row r="1620">
          <cell r="A1620">
            <v>608340</v>
          </cell>
          <cell r="B1620" t="str">
            <v>CHICAGO PARK ELEMENTARY</v>
          </cell>
          <cell r="C1620" t="str">
            <v>CA</v>
          </cell>
          <cell r="D1620" t="str">
            <v>NEVADA COUNTY</v>
          </cell>
        </row>
        <row r="1621">
          <cell r="A1621">
            <v>608370</v>
          </cell>
          <cell r="B1621" t="str">
            <v>CHICO UNIFIED</v>
          </cell>
          <cell r="C1621" t="str">
            <v>CA</v>
          </cell>
          <cell r="D1621" t="str">
            <v>BUTTE COUNTY</v>
          </cell>
        </row>
        <row r="1622">
          <cell r="A1622">
            <v>608460</v>
          </cell>
          <cell r="B1622" t="str">
            <v>CHINO VALLEY UNIFIED</v>
          </cell>
          <cell r="C1622" t="str">
            <v>CA</v>
          </cell>
          <cell r="D1622" t="str">
            <v>SAN BERNARDINO COUNTY</v>
          </cell>
        </row>
        <row r="1623">
          <cell r="A1623">
            <v>608520</v>
          </cell>
          <cell r="B1623" t="str">
            <v>CHOWCHILLA ELEMENTARY</v>
          </cell>
          <cell r="C1623" t="str">
            <v>CA</v>
          </cell>
          <cell r="D1623" t="str">
            <v>MADERA COUNTY</v>
          </cell>
        </row>
        <row r="1624">
          <cell r="A1624">
            <v>608550</v>
          </cell>
          <cell r="B1624" t="str">
            <v>CHOWCHILLA UNION HIGH</v>
          </cell>
          <cell r="C1624" t="str">
            <v>CA</v>
          </cell>
          <cell r="D1624" t="str">
            <v>MADERA COUNTY</v>
          </cell>
        </row>
        <row r="1625">
          <cell r="A1625">
            <v>608580</v>
          </cell>
          <cell r="B1625" t="str">
            <v>CHUALAR UNION</v>
          </cell>
          <cell r="C1625" t="str">
            <v>CA</v>
          </cell>
          <cell r="D1625" t="str">
            <v>MONTEREY COUNTY</v>
          </cell>
        </row>
        <row r="1626">
          <cell r="A1626">
            <v>608610</v>
          </cell>
          <cell r="B1626" t="str">
            <v>CHULA VISTA ELEMENTARY</v>
          </cell>
          <cell r="C1626" t="str">
            <v>CA</v>
          </cell>
          <cell r="D1626" t="str">
            <v>SAN DIEGO COUNTY</v>
          </cell>
        </row>
        <row r="1627">
          <cell r="A1627">
            <v>608640</v>
          </cell>
          <cell r="B1627" t="str">
            <v>CIENEGA UNION ELEMENTARY</v>
          </cell>
          <cell r="C1627" t="str">
            <v>CA</v>
          </cell>
          <cell r="D1627" t="str">
            <v>SAN BENITO COUNTY</v>
          </cell>
        </row>
        <row r="1628">
          <cell r="A1628">
            <v>608700</v>
          </cell>
          <cell r="B1628" t="str">
            <v>CINNABAR ELEMENTARY</v>
          </cell>
          <cell r="C1628" t="str">
            <v>CA</v>
          </cell>
          <cell r="D1628" t="str">
            <v>SONOMA COUNTY</v>
          </cell>
        </row>
        <row r="1629">
          <cell r="A1629">
            <v>608730</v>
          </cell>
          <cell r="B1629" t="str">
            <v>CITRUS SOUTH TULE ELEMENTARY</v>
          </cell>
          <cell r="C1629" t="str">
            <v>CA</v>
          </cell>
          <cell r="D1629" t="str">
            <v>TULARE COUNTY</v>
          </cell>
        </row>
        <row r="1630">
          <cell r="A1630">
            <v>608760</v>
          </cell>
          <cell r="B1630" t="str">
            <v>CLAREMONT UNIFIED</v>
          </cell>
          <cell r="C1630" t="str">
            <v>CA</v>
          </cell>
          <cell r="D1630" t="str">
            <v>LOS ANGELES COUNTY</v>
          </cell>
        </row>
        <row r="1631">
          <cell r="A1631">
            <v>608850</v>
          </cell>
          <cell r="B1631" t="str">
            <v>CLAY JOINT ELEMENTARY</v>
          </cell>
          <cell r="C1631" t="str">
            <v>CA</v>
          </cell>
          <cell r="D1631" t="str">
            <v>FRESNO COUNTY</v>
          </cell>
        </row>
        <row r="1632">
          <cell r="A1632">
            <v>608880</v>
          </cell>
          <cell r="B1632" t="str">
            <v>CLEAR CREEK ELEMENTARY</v>
          </cell>
          <cell r="C1632" t="str">
            <v>CA</v>
          </cell>
          <cell r="D1632" t="str">
            <v>NEVADA COUNTY</v>
          </cell>
        </row>
        <row r="1633">
          <cell r="A1633">
            <v>608970</v>
          </cell>
          <cell r="B1633" t="str">
            <v>CLOVERDALE UNIFIED</v>
          </cell>
          <cell r="C1633" t="str">
            <v>CA</v>
          </cell>
          <cell r="D1633" t="str">
            <v>SONOMA COUNTY</v>
          </cell>
        </row>
        <row r="1634">
          <cell r="A1634">
            <v>609030</v>
          </cell>
          <cell r="B1634" t="str">
            <v>CLOVIS UNIFIED</v>
          </cell>
          <cell r="C1634" t="str">
            <v>CA</v>
          </cell>
          <cell r="D1634" t="str">
            <v>FRESNO COUNTY</v>
          </cell>
        </row>
        <row r="1635">
          <cell r="A1635">
            <v>609070</v>
          </cell>
          <cell r="B1635" t="str">
            <v>COACHELLA VALLEY UNIFIED</v>
          </cell>
          <cell r="C1635" t="str">
            <v>CA</v>
          </cell>
          <cell r="D1635" t="str">
            <v>RIVERSIDE COUNTY</v>
          </cell>
        </row>
        <row r="1636">
          <cell r="A1636">
            <v>609120</v>
          </cell>
          <cell r="B1636" t="str">
            <v>COALINGA-HURON UNIFIED</v>
          </cell>
          <cell r="C1636" t="str">
            <v>CA</v>
          </cell>
          <cell r="D1636" t="str">
            <v>FRESNO COUNTY</v>
          </cell>
        </row>
        <row r="1637">
          <cell r="A1637">
            <v>609240</v>
          </cell>
          <cell r="B1637" t="str">
            <v>COFFEE CREEK ELEMENTARY</v>
          </cell>
          <cell r="C1637" t="str">
            <v>CA</v>
          </cell>
          <cell r="D1637" t="str">
            <v>TRINITY COUNTY</v>
          </cell>
        </row>
        <row r="1638">
          <cell r="A1638">
            <v>609270</v>
          </cell>
          <cell r="B1638" t="str">
            <v>COLD SPRING ELEMENTARY</v>
          </cell>
          <cell r="C1638" t="str">
            <v>CA</v>
          </cell>
          <cell r="D1638" t="str">
            <v>SANTA BARBARA COUNTY</v>
          </cell>
        </row>
        <row r="1639">
          <cell r="A1639">
            <v>609300</v>
          </cell>
          <cell r="B1639" t="str">
            <v>COLFAX ELEMENTARY</v>
          </cell>
          <cell r="C1639" t="str">
            <v>CA</v>
          </cell>
          <cell r="D1639" t="str">
            <v>PLACER COUNTY</v>
          </cell>
        </row>
        <row r="1640">
          <cell r="A1640">
            <v>609330</v>
          </cell>
          <cell r="B1640" t="str">
            <v>COLLEGE ELEMENTARY</v>
          </cell>
          <cell r="C1640" t="str">
            <v>CA</v>
          </cell>
          <cell r="D1640" t="str">
            <v>SANTA BARBARA COUNTY</v>
          </cell>
        </row>
        <row r="1641">
          <cell r="A1641">
            <v>609390</v>
          </cell>
          <cell r="B1641" t="str">
            <v>COLTON JOINT UNIFIED</v>
          </cell>
          <cell r="C1641" t="str">
            <v>CA</v>
          </cell>
          <cell r="D1641" t="str">
            <v>SAN BERNARDINO COUNTY</v>
          </cell>
        </row>
        <row r="1642">
          <cell r="A1642">
            <v>609450</v>
          </cell>
          <cell r="B1642" t="str">
            <v>COLUMBIA ELEMENTARY</v>
          </cell>
          <cell r="C1642" t="str">
            <v>CA</v>
          </cell>
          <cell r="D1642" t="str">
            <v>SHASTA COUNTY</v>
          </cell>
        </row>
        <row r="1643">
          <cell r="A1643">
            <v>609480</v>
          </cell>
          <cell r="B1643" t="str">
            <v>COLUMBIA UNION</v>
          </cell>
          <cell r="C1643" t="str">
            <v>CA</v>
          </cell>
          <cell r="D1643" t="str">
            <v>TUOLUMNE COUNTY</v>
          </cell>
        </row>
        <row r="1644">
          <cell r="A1644">
            <v>609510</v>
          </cell>
          <cell r="B1644" t="str">
            <v>COLUMBINE ELEMENTARY</v>
          </cell>
          <cell r="C1644" t="str">
            <v>CA</v>
          </cell>
          <cell r="D1644" t="str">
            <v>TULARE COUNTY</v>
          </cell>
        </row>
        <row r="1645">
          <cell r="A1645">
            <v>609570</v>
          </cell>
          <cell r="B1645" t="str">
            <v>COLUSA UNIFIED</v>
          </cell>
          <cell r="C1645" t="str">
            <v>CA</v>
          </cell>
          <cell r="D1645" t="str">
            <v>COLUSA COUNTY</v>
          </cell>
        </row>
        <row r="1646">
          <cell r="A1646">
            <v>609620</v>
          </cell>
          <cell r="B1646" t="str">
            <v>COMPTON UNIFIED</v>
          </cell>
          <cell r="C1646" t="str">
            <v>CA</v>
          </cell>
          <cell r="D1646" t="str">
            <v>LOS ANGELES COUNTY</v>
          </cell>
        </row>
        <row r="1647">
          <cell r="A1647">
            <v>609640</v>
          </cell>
          <cell r="B1647" t="str">
            <v>CONEJO VALLEY UNIFIED</v>
          </cell>
          <cell r="C1647" t="str">
            <v>CA</v>
          </cell>
          <cell r="D1647" t="str">
            <v>VENTURA COUNTY</v>
          </cell>
        </row>
        <row r="1648">
          <cell r="A1648">
            <v>609665</v>
          </cell>
          <cell r="B1648" t="str">
            <v>LEGGETT VALLEY UNIFIED</v>
          </cell>
          <cell r="C1648" t="str">
            <v>CA</v>
          </cell>
          <cell r="D1648" t="str">
            <v>MENDOCINO COUNTY</v>
          </cell>
        </row>
        <row r="1649">
          <cell r="A1649">
            <v>609690</v>
          </cell>
          <cell r="B1649" t="str">
            <v>CORCORAN JOINT UNIFIED</v>
          </cell>
          <cell r="C1649" t="str">
            <v>CA</v>
          </cell>
          <cell r="D1649" t="str">
            <v>KINGS COUNTY</v>
          </cell>
        </row>
        <row r="1650">
          <cell r="A1650">
            <v>609780</v>
          </cell>
          <cell r="B1650" t="str">
            <v>CORNING UNION ELEMENTARY</v>
          </cell>
          <cell r="C1650" t="str">
            <v>CA</v>
          </cell>
          <cell r="D1650" t="str">
            <v>TEHAMA COUNTY</v>
          </cell>
        </row>
        <row r="1651">
          <cell r="A1651">
            <v>609810</v>
          </cell>
          <cell r="B1651" t="str">
            <v>CORNING UNION HIGH</v>
          </cell>
          <cell r="C1651" t="str">
            <v>CA</v>
          </cell>
          <cell r="D1651" t="str">
            <v>TEHAMA COUNTY</v>
          </cell>
        </row>
        <row r="1652">
          <cell r="A1652">
            <v>609850</v>
          </cell>
          <cell r="B1652" t="str">
            <v>CORONA-NORCO UNIFIED</v>
          </cell>
          <cell r="C1652" t="str">
            <v>CA</v>
          </cell>
          <cell r="D1652" t="str">
            <v>RIVERSIDE COUNTY</v>
          </cell>
        </row>
        <row r="1653">
          <cell r="A1653">
            <v>609870</v>
          </cell>
          <cell r="B1653" t="str">
            <v>CORONADO UNIFIED</v>
          </cell>
          <cell r="C1653" t="str">
            <v>CA</v>
          </cell>
          <cell r="D1653" t="str">
            <v>SAN DIEGO COUNTY</v>
          </cell>
        </row>
        <row r="1654">
          <cell r="A1654">
            <v>609940</v>
          </cell>
          <cell r="B1654" t="str">
            <v>COTATI-ROHNERT PARK UNIFIED</v>
          </cell>
          <cell r="C1654" t="str">
            <v>CA</v>
          </cell>
          <cell r="D1654" t="str">
            <v>SONOMA COUNTY</v>
          </cell>
        </row>
        <row r="1655">
          <cell r="A1655">
            <v>609990</v>
          </cell>
          <cell r="B1655" t="str">
            <v>COTTONWOOD UNION ELEMENTARY</v>
          </cell>
          <cell r="C1655" t="str">
            <v>CA</v>
          </cell>
          <cell r="D1655" t="str">
            <v>SHASTA COUNTY</v>
          </cell>
        </row>
        <row r="1656">
          <cell r="A1656">
            <v>610050</v>
          </cell>
          <cell r="B1656" t="str">
            <v>COVINA-VALLEY UNIFIED</v>
          </cell>
          <cell r="C1656" t="str">
            <v>CA</v>
          </cell>
          <cell r="D1656" t="str">
            <v>LOS ANGELES COUNTY</v>
          </cell>
        </row>
        <row r="1657">
          <cell r="A1657">
            <v>610080</v>
          </cell>
          <cell r="B1657" t="str">
            <v>COX BAR ELEMENTARY</v>
          </cell>
          <cell r="C1657" t="str">
            <v>CA</v>
          </cell>
          <cell r="D1657" t="str">
            <v>TRINITY COUNTY</v>
          </cell>
        </row>
        <row r="1658">
          <cell r="A1658">
            <v>610230</v>
          </cell>
          <cell r="B1658" t="str">
            <v>CUDDEBACK UNION ELEMENTARY</v>
          </cell>
          <cell r="C1658" t="str">
            <v>CA</v>
          </cell>
          <cell r="D1658" t="str">
            <v>HUMBOLDT COUNTY</v>
          </cell>
        </row>
        <row r="1659">
          <cell r="A1659">
            <v>610260</v>
          </cell>
          <cell r="B1659" t="str">
            <v>CULVER CITY UNIFIED</v>
          </cell>
          <cell r="C1659" t="str">
            <v>CA</v>
          </cell>
          <cell r="D1659" t="str">
            <v>LOS ANGELES COUNTY</v>
          </cell>
        </row>
        <row r="1660">
          <cell r="A1660">
            <v>610290</v>
          </cell>
          <cell r="B1660" t="str">
            <v>CUPERTINO UNION</v>
          </cell>
          <cell r="C1660" t="str">
            <v>CA</v>
          </cell>
          <cell r="D1660" t="str">
            <v>SANTA CLARA COUNTY</v>
          </cell>
        </row>
        <row r="1661">
          <cell r="A1661">
            <v>610320</v>
          </cell>
          <cell r="B1661" t="str">
            <v>CURTIS CREEK ELEMENTARY</v>
          </cell>
          <cell r="C1661" t="str">
            <v>CA</v>
          </cell>
          <cell r="D1661" t="str">
            <v>TUOLUMNE COUNTY</v>
          </cell>
        </row>
        <row r="1662">
          <cell r="A1662">
            <v>610350</v>
          </cell>
          <cell r="B1662" t="str">
            <v>CUTLER-OROSI JOINT UNIFIED</v>
          </cell>
          <cell r="C1662" t="str">
            <v>CA</v>
          </cell>
          <cell r="D1662" t="str">
            <v>TULARE COUNTY</v>
          </cell>
        </row>
        <row r="1663">
          <cell r="A1663">
            <v>610380</v>
          </cell>
          <cell r="B1663" t="str">
            <v>CUTTEN ELEMENTARY</v>
          </cell>
          <cell r="C1663" t="str">
            <v>CA</v>
          </cell>
          <cell r="D1663" t="str">
            <v>HUMBOLDT COUNTY</v>
          </cell>
        </row>
        <row r="1664">
          <cell r="A1664">
            <v>610440</v>
          </cell>
          <cell r="B1664" t="str">
            <v>CYPRESS ELEMENTARY</v>
          </cell>
          <cell r="C1664" t="str">
            <v>CA</v>
          </cell>
          <cell r="D1664" t="str">
            <v>ORANGE COUNTY</v>
          </cell>
        </row>
        <row r="1665">
          <cell r="A1665">
            <v>610620</v>
          </cell>
          <cell r="B1665" t="str">
            <v>DAVIS JOINT UNIFIED</v>
          </cell>
          <cell r="C1665" t="str">
            <v>CA</v>
          </cell>
          <cell r="D1665" t="str">
            <v>YOLO COUNTY</v>
          </cell>
        </row>
        <row r="1666">
          <cell r="A1666">
            <v>610680</v>
          </cell>
          <cell r="B1666" t="str">
            <v>DEATH VALLEY UNIFIED</v>
          </cell>
          <cell r="C1666" t="str">
            <v>CA</v>
          </cell>
          <cell r="D1666" t="str">
            <v>INYO COUNTY</v>
          </cell>
        </row>
        <row r="1667">
          <cell r="A1667">
            <v>610710</v>
          </cell>
          <cell r="B1667" t="str">
            <v>DEHESA ELEMENTARY</v>
          </cell>
          <cell r="C1667" t="str">
            <v>CA</v>
          </cell>
          <cell r="D1667" t="str">
            <v>SAN DIEGO COUNTY</v>
          </cell>
        </row>
        <row r="1668">
          <cell r="A1668">
            <v>610740</v>
          </cell>
          <cell r="B1668" t="str">
            <v>DEL MAR UNION ELEMENTARY</v>
          </cell>
          <cell r="C1668" t="str">
            <v>CA</v>
          </cell>
          <cell r="D1668" t="str">
            <v>SAN DIEGO COUNTY</v>
          </cell>
        </row>
        <row r="1669">
          <cell r="A1669">
            <v>610770</v>
          </cell>
          <cell r="B1669" t="str">
            <v>DEL NORTE COUNTY UNIFIED</v>
          </cell>
          <cell r="C1669" t="str">
            <v>CA</v>
          </cell>
          <cell r="D1669" t="str">
            <v>DEL NORTE COUNTY</v>
          </cell>
        </row>
        <row r="1670">
          <cell r="A1670">
            <v>610860</v>
          </cell>
          <cell r="B1670" t="str">
            <v>DELANO JOINT UNION HIGH</v>
          </cell>
          <cell r="C1670" t="str">
            <v>CA</v>
          </cell>
          <cell r="D1670" t="str">
            <v>KERN COUNTY</v>
          </cell>
        </row>
        <row r="1671">
          <cell r="A1671">
            <v>610890</v>
          </cell>
          <cell r="B1671" t="str">
            <v>DELANO UNION ELEMENTARY</v>
          </cell>
          <cell r="C1671" t="str">
            <v>CA</v>
          </cell>
          <cell r="D1671" t="str">
            <v>KERN COUNTY</v>
          </cell>
        </row>
        <row r="1672">
          <cell r="A1672">
            <v>610980</v>
          </cell>
          <cell r="B1672" t="str">
            <v>DELPHIC ELEMENTARY</v>
          </cell>
          <cell r="C1672" t="str">
            <v>CA</v>
          </cell>
          <cell r="D1672" t="str">
            <v>SISKIYOU COUNTY</v>
          </cell>
        </row>
        <row r="1673">
          <cell r="A1673">
            <v>611040</v>
          </cell>
          <cell r="B1673" t="str">
            <v>DENAIR UNIFIED</v>
          </cell>
          <cell r="C1673" t="str">
            <v>CA</v>
          </cell>
          <cell r="D1673" t="str">
            <v>STANISLAUS COUNTY</v>
          </cell>
        </row>
        <row r="1674">
          <cell r="A1674">
            <v>611100</v>
          </cell>
          <cell r="B1674" t="str">
            <v>DESERT CENTER UNIFIED</v>
          </cell>
          <cell r="C1674" t="str">
            <v>CA</v>
          </cell>
          <cell r="D1674" t="str">
            <v>RIVERSIDE COUNTY</v>
          </cell>
        </row>
        <row r="1675">
          <cell r="A1675">
            <v>611110</v>
          </cell>
          <cell r="B1675" t="str">
            <v>DESERT SANDS UNIFIED</v>
          </cell>
          <cell r="C1675" t="str">
            <v>CA</v>
          </cell>
          <cell r="D1675" t="str">
            <v>RIVERSIDE COUNTY</v>
          </cell>
        </row>
        <row r="1676">
          <cell r="A1676">
            <v>611130</v>
          </cell>
          <cell r="B1676" t="str">
            <v>DI GIORGIO ELEMENTARY</v>
          </cell>
          <cell r="C1676" t="str">
            <v>CA</v>
          </cell>
          <cell r="D1676" t="str">
            <v>KERN COUNTY</v>
          </cell>
        </row>
        <row r="1677">
          <cell r="A1677">
            <v>611220</v>
          </cell>
          <cell r="B1677" t="str">
            <v>DIXIE ELEMENTARY</v>
          </cell>
          <cell r="C1677" t="str">
            <v>CA</v>
          </cell>
          <cell r="D1677" t="str">
            <v>MARIN COUNTY</v>
          </cell>
        </row>
        <row r="1678">
          <cell r="A1678">
            <v>611280</v>
          </cell>
          <cell r="B1678" t="str">
            <v>DIXON UNIFIED</v>
          </cell>
          <cell r="C1678" t="str">
            <v>CA</v>
          </cell>
          <cell r="D1678" t="str">
            <v>SOLANO COUNTY</v>
          </cell>
        </row>
        <row r="1679">
          <cell r="A1679">
            <v>611430</v>
          </cell>
          <cell r="B1679" t="str">
            <v>DOUGLAS CITY ELEMENTARY</v>
          </cell>
          <cell r="C1679" t="str">
            <v>CA</v>
          </cell>
          <cell r="D1679" t="str">
            <v>TRINITY COUNTY</v>
          </cell>
        </row>
        <row r="1680">
          <cell r="A1680">
            <v>611460</v>
          </cell>
          <cell r="B1680" t="str">
            <v>DOWNEY UNIFIED</v>
          </cell>
          <cell r="C1680" t="str">
            <v>CA</v>
          </cell>
          <cell r="D1680" t="str">
            <v>LOS ANGELES COUNTY</v>
          </cell>
        </row>
        <row r="1681">
          <cell r="A1681">
            <v>611490</v>
          </cell>
          <cell r="B1681" t="str">
            <v>DRY CREEK JOINT ELEMENTARY</v>
          </cell>
          <cell r="C1681" t="str">
            <v>CA</v>
          </cell>
          <cell r="D1681" t="str">
            <v>PLACER COUNTY</v>
          </cell>
        </row>
        <row r="1682">
          <cell r="A1682">
            <v>611520</v>
          </cell>
          <cell r="B1682" t="str">
            <v>DUARTE UNIFIED</v>
          </cell>
          <cell r="C1682" t="str">
            <v>CA</v>
          </cell>
          <cell r="D1682" t="str">
            <v>LOS ANGELES COUNTY</v>
          </cell>
        </row>
        <row r="1683">
          <cell r="A1683">
            <v>611550</v>
          </cell>
          <cell r="B1683" t="str">
            <v>DUCOR UNION ELEMENTARY</v>
          </cell>
          <cell r="C1683" t="str">
            <v>CA</v>
          </cell>
          <cell r="D1683" t="str">
            <v>TULARE COUNTY</v>
          </cell>
        </row>
        <row r="1684">
          <cell r="A1684">
            <v>611610</v>
          </cell>
          <cell r="B1684" t="str">
            <v>DUNHAM ELEMENTARY</v>
          </cell>
          <cell r="C1684" t="str">
            <v>CA</v>
          </cell>
          <cell r="D1684" t="str">
            <v>SONOMA COUNTY</v>
          </cell>
        </row>
        <row r="1685">
          <cell r="A1685">
            <v>611670</v>
          </cell>
          <cell r="B1685" t="str">
            <v>DUNSMUIR ELEMENTARY</v>
          </cell>
          <cell r="C1685" t="str">
            <v>CA</v>
          </cell>
          <cell r="D1685" t="str">
            <v>SISKIYOU COUNTY</v>
          </cell>
        </row>
        <row r="1686">
          <cell r="A1686">
            <v>611700</v>
          </cell>
          <cell r="B1686" t="str">
            <v>DUNSMUIR JOINT UNION HIGH</v>
          </cell>
          <cell r="C1686" t="str">
            <v>CA</v>
          </cell>
          <cell r="D1686" t="str">
            <v>SISKIYOU COUNTY</v>
          </cell>
        </row>
        <row r="1687">
          <cell r="A1687">
            <v>611730</v>
          </cell>
          <cell r="B1687" t="str">
            <v>DURHAM UNIFIED</v>
          </cell>
          <cell r="C1687" t="str">
            <v>CA</v>
          </cell>
          <cell r="D1687" t="str">
            <v>BUTTE COUNTY</v>
          </cell>
        </row>
        <row r="1688">
          <cell r="A1688">
            <v>611760</v>
          </cell>
          <cell r="B1688" t="str">
            <v>EARLIMART ELEMENTARY</v>
          </cell>
          <cell r="C1688" t="str">
            <v>CA</v>
          </cell>
          <cell r="D1688" t="str">
            <v>TULARE COUNTY</v>
          </cell>
        </row>
        <row r="1689">
          <cell r="A1689">
            <v>611780</v>
          </cell>
          <cell r="B1689" t="str">
            <v>EAST NICOLAUS JOINT UNION HIGH</v>
          </cell>
          <cell r="C1689" t="str">
            <v>CA</v>
          </cell>
          <cell r="D1689" t="str">
            <v>SUTTER COUNTY</v>
          </cell>
        </row>
        <row r="1690">
          <cell r="A1690">
            <v>611820</v>
          </cell>
          <cell r="B1690" t="str">
            <v>EAST SIDE UNION HIGH</v>
          </cell>
          <cell r="C1690" t="str">
            <v>CA</v>
          </cell>
          <cell r="D1690" t="str">
            <v>SANTA CLARA COUNTY</v>
          </cell>
        </row>
        <row r="1691">
          <cell r="A1691">
            <v>611850</v>
          </cell>
          <cell r="B1691" t="str">
            <v>EAST WHITTIER CITY ELEMENTARY</v>
          </cell>
          <cell r="C1691" t="str">
            <v>CA</v>
          </cell>
          <cell r="D1691" t="str">
            <v>LOS ANGELES COUNTY</v>
          </cell>
        </row>
        <row r="1692">
          <cell r="A1692">
            <v>611870</v>
          </cell>
          <cell r="B1692" t="str">
            <v>EASTERN SIERRA UNIFIED</v>
          </cell>
          <cell r="C1692" t="str">
            <v>CA</v>
          </cell>
          <cell r="D1692" t="str">
            <v>MONO COUNTY</v>
          </cell>
        </row>
        <row r="1693">
          <cell r="A1693">
            <v>611910</v>
          </cell>
          <cell r="B1693" t="str">
            <v>EASTSIDE UNION ELEMENTARY</v>
          </cell>
          <cell r="C1693" t="str">
            <v>CA</v>
          </cell>
          <cell r="D1693" t="str">
            <v>LOS ANGELES COUNTY</v>
          </cell>
        </row>
        <row r="1694">
          <cell r="A1694">
            <v>611940</v>
          </cell>
          <cell r="B1694" t="str">
            <v>EDISON ELEMENTARY</v>
          </cell>
          <cell r="C1694" t="str">
            <v>CA</v>
          </cell>
          <cell r="D1694" t="str">
            <v>KERN COUNTY</v>
          </cell>
        </row>
        <row r="1695">
          <cell r="A1695">
            <v>612030</v>
          </cell>
          <cell r="B1695" t="str">
            <v>EL CENTRO ELEMENTARY</v>
          </cell>
          <cell r="C1695" t="str">
            <v>CA</v>
          </cell>
          <cell r="D1695" t="str">
            <v>IMPERIAL COUNTY</v>
          </cell>
        </row>
        <row r="1696">
          <cell r="A1696">
            <v>612070</v>
          </cell>
          <cell r="B1696" t="str">
            <v>EL DORADO UNION HIGH</v>
          </cell>
          <cell r="C1696" t="str">
            <v>CA</v>
          </cell>
          <cell r="D1696" t="str">
            <v>EL DORADO COUNTY</v>
          </cell>
        </row>
        <row r="1697">
          <cell r="A1697">
            <v>612090</v>
          </cell>
          <cell r="B1697" t="str">
            <v>EL MONTE CITY</v>
          </cell>
          <cell r="C1697" t="str">
            <v>CA</v>
          </cell>
          <cell r="D1697" t="str">
            <v>LOS ANGELES COUNTY</v>
          </cell>
        </row>
        <row r="1698">
          <cell r="A1698">
            <v>612120</v>
          </cell>
          <cell r="B1698" t="str">
            <v>EL MONTE UNION HIGH</v>
          </cell>
          <cell r="C1698" t="str">
            <v>CA</v>
          </cell>
          <cell r="D1698" t="str">
            <v>LOS ANGELES COUNTY</v>
          </cell>
        </row>
        <row r="1699">
          <cell r="A1699">
            <v>612150</v>
          </cell>
          <cell r="B1699" t="str">
            <v>EL NIDO ELEMENTARY</v>
          </cell>
          <cell r="C1699" t="str">
            <v>CA</v>
          </cell>
          <cell r="D1699" t="str">
            <v>MERCED COUNTY</v>
          </cell>
        </row>
        <row r="1700">
          <cell r="A1700">
            <v>612180</v>
          </cell>
          <cell r="B1700" t="str">
            <v>EL RANCHO UNIFIED</v>
          </cell>
          <cell r="C1700" t="str">
            <v>CA</v>
          </cell>
          <cell r="D1700" t="str">
            <v>LOS ANGELES COUNTY</v>
          </cell>
        </row>
        <row r="1701">
          <cell r="A1701">
            <v>612210</v>
          </cell>
          <cell r="B1701" t="str">
            <v>EL SEGUNDO UNIFIED</v>
          </cell>
          <cell r="C1701" t="str">
            <v>CA</v>
          </cell>
          <cell r="D1701" t="str">
            <v>LOS ANGELES COUNTY</v>
          </cell>
        </row>
        <row r="1702">
          <cell r="A1702">
            <v>612330</v>
          </cell>
          <cell r="B1702" t="str">
            <v>ELK GROVE UNIFIED</v>
          </cell>
          <cell r="C1702" t="str">
            <v>CA</v>
          </cell>
          <cell r="D1702" t="str">
            <v>SACRAMENTO COUNTY</v>
          </cell>
        </row>
        <row r="1703">
          <cell r="A1703">
            <v>612360</v>
          </cell>
          <cell r="B1703" t="str">
            <v>ELK HILLS ELEMENTARY</v>
          </cell>
          <cell r="C1703" t="str">
            <v>CA</v>
          </cell>
          <cell r="D1703" t="str">
            <v>KERN COUNTY</v>
          </cell>
        </row>
        <row r="1704">
          <cell r="A1704">
            <v>612420</v>
          </cell>
          <cell r="B1704" t="str">
            <v>ELKINS ELEMENTARY</v>
          </cell>
          <cell r="C1704" t="str">
            <v>CA</v>
          </cell>
          <cell r="D1704" t="str">
            <v>TEHAMA COUNTY</v>
          </cell>
        </row>
        <row r="1705">
          <cell r="A1705">
            <v>612600</v>
          </cell>
          <cell r="B1705" t="str">
            <v>ELVERTA JOINT ELEMENTARY</v>
          </cell>
          <cell r="C1705" t="str">
            <v>CA</v>
          </cell>
          <cell r="D1705" t="str">
            <v>SACRAMENTO COUNTY</v>
          </cell>
        </row>
        <row r="1706">
          <cell r="A1706">
            <v>612630</v>
          </cell>
          <cell r="B1706" t="str">
            <v>EMERY UNIFIED</v>
          </cell>
          <cell r="C1706" t="str">
            <v>CA</v>
          </cell>
          <cell r="D1706" t="str">
            <v>ALAMEDA COUNTY</v>
          </cell>
        </row>
        <row r="1707">
          <cell r="A1707">
            <v>612690</v>
          </cell>
          <cell r="B1707" t="str">
            <v>EMPIRE UNION ELEMENTARY</v>
          </cell>
          <cell r="C1707" t="str">
            <v>CA</v>
          </cell>
          <cell r="D1707" t="str">
            <v>STANISLAUS COUNTY</v>
          </cell>
        </row>
        <row r="1708">
          <cell r="A1708">
            <v>612750</v>
          </cell>
          <cell r="B1708" t="str">
            <v>ENCINITAS UNION ELEMENTARY</v>
          </cell>
          <cell r="C1708" t="str">
            <v>CA</v>
          </cell>
          <cell r="D1708" t="str">
            <v>SAN DIEGO COUNTY</v>
          </cell>
        </row>
        <row r="1709">
          <cell r="A1709">
            <v>612810</v>
          </cell>
          <cell r="B1709" t="str">
            <v>ENTERPRISE ELEMENTARY</v>
          </cell>
          <cell r="C1709" t="str">
            <v>CA</v>
          </cell>
          <cell r="D1709" t="str">
            <v>SHASTA COUNTY</v>
          </cell>
        </row>
        <row r="1710">
          <cell r="A1710">
            <v>612840</v>
          </cell>
          <cell r="B1710" t="str">
            <v>ESCALON UNIFIED</v>
          </cell>
          <cell r="C1710" t="str">
            <v>CA</v>
          </cell>
          <cell r="D1710" t="str">
            <v>SAN JOAQUIN COUNTY</v>
          </cell>
        </row>
        <row r="1711">
          <cell r="A1711">
            <v>612880</v>
          </cell>
          <cell r="B1711" t="str">
            <v>ESCONDIDO UNION</v>
          </cell>
          <cell r="C1711" t="str">
            <v>CA</v>
          </cell>
          <cell r="D1711" t="str">
            <v>SAN DIEGO COUNTY</v>
          </cell>
        </row>
        <row r="1712">
          <cell r="A1712">
            <v>612910</v>
          </cell>
          <cell r="B1712" t="str">
            <v>ESCONDIDO UNION HIGH</v>
          </cell>
          <cell r="C1712" t="str">
            <v>CA</v>
          </cell>
          <cell r="D1712" t="str">
            <v>SAN DIEGO COUNTY</v>
          </cell>
        </row>
        <row r="1713">
          <cell r="A1713">
            <v>612930</v>
          </cell>
          <cell r="B1713" t="str">
            <v>ESPARTO UNIFIED</v>
          </cell>
          <cell r="C1713" t="str">
            <v>CA</v>
          </cell>
          <cell r="D1713" t="str">
            <v>YOLO COUNTY</v>
          </cell>
        </row>
        <row r="1714">
          <cell r="A1714">
            <v>612960</v>
          </cell>
          <cell r="B1714" t="str">
            <v>ETIWANDA ELEMENTARY</v>
          </cell>
          <cell r="C1714" t="str">
            <v>CA</v>
          </cell>
          <cell r="D1714" t="str">
            <v>SAN BERNARDINO COUNTY</v>
          </cell>
        </row>
        <row r="1715">
          <cell r="A1715">
            <v>613080</v>
          </cell>
          <cell r="B1715" t="str">
            <v>EUREKA UNION</v>
          </cell>
          <cell r="C1715" t="str">
            <v>CA</v>
          </cell>
          <cell r="D1715" t="str">
            <v>PLACER COUNTY</v>
          </cell>
        </row>
        <row r="1716">
          <cell r="A1716">
            <v>613140</v>
          </cell>
          <cell r="B1716" t="str">
            <v>EVERGREEN ELEMENTARY</v>
          </cell>
          <cell r="C1716" t="str">
            <v>CA</v>
          </cell>
          <cell r="D1716" t="str">
            <v>SANTA CLARA COUNTY</v>
          </cell>
        </row>
        <row r="1717">
          <cell r="A1717">
            <v>613170</v>
          </cell>
          <cell r="B1717" t="str">
            <v>EVERGREEN UNION</v>
          </cell>
          <cell r="C1717" t="str">
            <v>CA</v>
          </cell>
          <cell r="D1717" t="str">
            <v>TEHAMA COUNTY</v>
          </cell>
        </row>
        <row r="1718">
          <cell r="A1718">
            <v>613290</v>
          </cell>
          <cell r="B1718" t="str">
            <v>FAIRFAX ELEMENTARY</v>
          </cell>
          <cell r="C1718" t="str">
            <v>CA</v>
          </cell>
          <cell r="D1718" t="str">
            <v>KERN COUNTY</v>
          </cell>
        </row>
        <row r="1719">
          <cell r="A1719">
            <v>613360</v>
          </cell>
          <cell r="B1719" t="str">
            <v>FAIRFIELD-SUISUN UNIFIED</v>
          </cell>
          <cell r="C1719" t="str">
            <v>CA</v>
          </cell>
          <cell r="D1719" t="str">
            <v>SOLANO COUNTY</v>
          </cell>
        </row>
        <row r="1720">
          <cell r="A1720">
            <v>613470</v>
          </cell>
          <cell r="B1720" t="str">
            <v>FALL RIVER JOINT UNIFIED</v>
          </cell>
          <cell r="C1720" t="str">
            <v>CA</v>
          </cell>
          <cell r="D1720" t="str">
            <v>SHASTA COUNTY</v>
          </cell>
        </row>
        <row r="1721">
          <cell r="A1721">
            <v>613500</v>
          </cell>
          <cell r="B1721" t="str">
            <v>FALLBROOK UNION ELEMENTARY</v>
          </cell>
          <cell r="C1721" t="str">
            <v>CA</v>
          </cell>
          <cell r="D1721" t="str">
            <v>SAN DIEGO COUNTY</v>
          </cell>
        </row>
        <row r="1722">
          <cell r="A1722">
            <v>613530</v>
          </cell>
          <cell r="B1722" t="str">
            <v>FALLBROOK UNION HIGH</v>
          </cell>
          <cell r="C1722" t="str">
            <v>CA</v>
          </cell>
          <cell r="D1722" t="str">
            <v>SAN DIEGO COUNTY</v>
          </cell>
        </row>
        <row r="1723">
          <cell r="A1723">
            <v>613710</v>
          </cell>
          <cell r="B1723" t="str">
            <v>FEATHER FALLS UNION ELEMENTARY</v>
          </cell>
          <cell r="C1723" t="str">
            <v>CA</v>
          </cell>
          <cell r="D1723" t="str">
            <v>BUTTE COUNTY</v>
          </cell>
        </row>
        <row r="1724">
          <cell r="A1724">
            <v>613740</v>
          </cell>
          <cell r="B1724" t="str">
            <v>FIELDBROOK ELEMENTARY</v>
          </cell>
          <cell r="C1724" t="str">
            <v>CA</v>
          </cell>
          <cell r="D1724" t="str">
            <v>HUMBOLDT COUNTY</v>
          </cell>
        </row>
        <row r="1725">
          <cell r="A1725">
            <v>613800</v>
          </cell>
          <cell r="B1725" t="str">
            <v>FILLMORE UNIFIED</v>
          </cell>
          <cell r="C1725" t="str">
            <v>CA</v>
          </cell>
          <cell r="D1725" t="str">
            <v>VENTURA COUNTY</v>
          </cell>
        </row>
        <row r="1726">
          <cell r="A1726">
            <v>613840</v>
          </cell>
          <cell r="B1726" t="str">
            <v>FIREBAUGH-LAS DELTAS UNIFIED</v>
          </cell>
          <cell r="C1726" t="str">
            <v>CA</v>
          </cell>
          <cell r="D1726" t="str">
            <v>FRESNO COUNTY</v>
          </cell>
        </row>
        <row r="1727">
          <cell r="A1727">
            <v>613860</v>
          </cell>
          <cell r="B1727" t="str">
            <v>FLOURNOY UNION ELEMENTARY</v>
          </cell>
          <cell r="C1727" t="str">
            <v>CA</v>
          </cell>
          <cell r="D1727" t="str">
            <v>TEHAMA COUNTY</v>
          </cell>
        </row>
        <row r="1728">
          <cell r="A1728">
            <v>613890</v>
          </cell>
          <cell r="B1728" t="str">
            <v>FOLSOM-CORDOVA UNIFIED</v>
          </cell>
          <cell r="C1728" t="str">
            <v>CA</v>
          </cell>
          <cell r="D1728" t="str">
            <v>SACRAMENTO COUNTY</v>
          </cell>
        </row>
        <row r="1729">
          <cell r="A1729">
            <v>613920</v>
          </cell>
          <cell r="B1729" t="str">
            <v>FONTANA UNIFIED</v>
          </cell>
          <cell r="C1729" t="str">
            <v>CA</v>
          </cell>
          <cell r="D1729" t="str">
            <v>SAN BERNARDINO COUNTY</v>
          </cell>
        </row>
        <row r="1730">
          <cell r="A1730">
            <v>613980</v>
          </cell>
          <cell r="B1730" t="str">
            <v>FORESTHILL UNION ELEMENTARY</v>
          </cell>
          <cell r="C1730" t="str">
            <v>CA</v>
          </cell>
          <cell r="D1730" t="str">
            <v>PLACER COUNTY</v>
          </cell>
        </row>
        <row r="1731">
          <cell r="A1731">
            <v>614010</v>
          </cell>
          <cell r="B1731" t="str">
            <v>FORESTVILLE UNION ELEMENTARY</v>
          </cell>
          <cell r="C1731" t="str">
            <v>CA</v>
          </cell>
          <cell r="D1731" t="str">
            <v>SONOMA COUNTY</v>
          </cell>
        </row>
        <row r="1732">
          <cell r="A1732">
            <v>614040</v>
          </cell>
          <cell r="B1732" t="str">
            <v>FORKS OF SALMON ELEMENTARY</v>
          </cell>
          <cell r="C1732" t="str">
            <v>CA</v>
          </cell>
          <cell r="D1732" t="str">
            <v>SISKIYOU COUNTY</v>
          </cell>
        </row>
        <row r="1733">
          <cell r="A1733">
            <v>614070</v>
          </cell>
          <cell r="B1733" t="str">
            <v>FORT BRAGG UNIFIED</v>
          </cell>
          <cell r="C1733" t="str">
            <v>CA</v>
          </cell>
          <cell r="D1733" t="str">
            <v>MENDOCINO COUNTY</v>
          </cell>
        </row>
        <row r="1734">
          <cell r="A1734">
            <v>614130</v>
          </cell>
          <cell r="B1734" t="str">
            <v>FORT ROSS ELEMENTARY</v>
          </cell>
          <cell r="C1734" t="str">
            <v>CA</v>
          </cell>
          <cell r="D1734" t="str">
            <v>SONOMA COUNTY</v>
          </cell>
        </row>
        <row r="1735">
          <cell r="A1735">
            <v>614190</v>
          </cell>
          <cell r="B1735" t="str">
            <v>FORTUNA UNION HIGH</v>
          </cell>
          <cell r="C1735" t="str">
            <v>CA</v>
          </cell>
          <cell r="D1735" t="str">
            <v>HUMBOLDT COUNTY</v>
          </cell>
        </row>
        <row r="1736">
          <cell r="A1736">
            <v>614220</v>
          </cell>
          <cell r="B1736" t="str">
            <v>FOUNTAIN VALLEY ELEMENTARY</v>
          </cell>
          <cell r="C1736" t="str">
            <v>CA</v>
          </cell>
          <cell r="D1736" t="str">
            <v>ORANGE COUNTY</v>
          </cell>
        </row>
        <row r="1737">
          <cell r="A1737">
            <v>614250</v>
          </cell>
          <cell r="B1737" t="str">
            <v>FOWLER UNIFIED</v>
          </cell>
          <cell r="C1737" t="str">
            <v>CA</v>
          </cell>
          <cell r="D1737" t="str">
            <v>FRESNO COUNTY</v>
          </cell>
        </row>
        <row r="1738">
          <cell r="A1738">
            <v>614340</v>
          </cell>
          <cell r="B1738" t="str">
            <v>FRANKLIN ELEMENTARY</v>
          </cell>
          <cell r="C1738" t="str">
            <v>CA</v>
          </cell>
          <cell r="D1738" t="str">
            <v>SUTTER COUNTY</v>
          </cell>
        </row>
        <row r="1739">
          <cell r="A1739">
            <v>614370</v>
          </cell>
          <cell r="B1739" t="str">
            <v>FRANKLIN-MCKINLEY ELEMENTARY</v>
          </cell>
          <cell r="C1739" t="str">
            <v>CA</v>
          </cell>
          <cell r="D1739" t="str">
            <v>SANTA CLARA COUNTY</v>
          </cell>
        </row>
        <row r="1740">
          <cell r="A1740">
            <v>614400</v>
          </cell>
          <cell r="B1740" t="str">
            <v>FREMONT UNIFIED</v>
          </cell>
          <cell r="C1740" t="str">
            <v>CA</v>
          </cell>
          <cell r="D1740" t="str">
            <v>ALAMEDA COUNTY</v>
          </cell>
        </row>
        <row r="1741">
          <cell r="A1741">
            <v>614430</v>
          </cell>
          <cell r="B1741" t="str">
            <v>FREMONT UNION HIGH</v>
          </cell>
          <cell r="C1741" t="str">
            <v>CA</v>
          </cell>
          <cell r="D1741" t="str">
            <v>SANTA CLARA COUNTY</v>
          </cell>
        </row>
        <row r="1742">
          <cell r="A1742">
            <v>614490</v>
          </cell>
          <cell r="B1742" t="str">
            <v>FRENCH GULCH-WHISKEYTOWN ELEMENTARY</v>
          </cell>
          <cell r="C1742" t="str">
            <v>CA</v>
          </cell>
          <cell r="D1742" t="str">
            <v>SHASTA COUNTY</v>
          </cell>
        </row>
        <row r="1743">
          <cell r="A1743">
            <v>614520</v>
          </cell>
          <cell r="B1743" t="str">
            <v>FRESHWATER ELEMENTARY</v>
          </cell>
          <cell r="C1743" t="str">
            <v>CA</v>
          </cell>
          <cell r="D1743" t="str">
            <v>HUMBOLDT COUNTY</v>
          </cell>
        </row>
        <row r="1744">
          <cell r="A1744">
            <v>614550</v>
          </cell>
          <cell r="B1744" t="str">
            <v>FRESNO UNIFIED</v>
          </cell>
          <cell r="C1744" t="str">
            <v>CA</v>
          </cell>
          <cell r="D1744" t="str">
            <v>FRESNO COUNTY</v>
          </cell>
        </row>
        <row r="1745">
          <cell r="A1745">
            <v>614700</v>
          </cell>
          <cell r="B1745" t="str">
            <v>FRUITVALE ELEMENTARY</v>
          </cell>
          <cell r="C1745" t="str">
            <v>CA</v>
          </cell>
          <cell r="D1745" t="str">
            <v>KERN COUNTY</v>
          </cell>
        </row>
        <row r="1746">
          <cell r="A1746">
            <v>614730</v>
          </cell>
          <cell r="B1746" t="str">
            <v>FULLERTON ELEMENTARY</v>
          </cell>
          <cell r="C1746" t="str">
            <v>CA</v>
          </cell>
          <cell r="D1746" t="str">
            <v>ORANGE COUNTY</v>
          </cell>
        </row>
        <row r="1747">
          <cell r="A1747">
            <v>614760</v>
          </cell>
          <cell r="B1747" t="str">
            <v>FULLERTON JOINT UNION HIGH</v>
          </cell>
          <cell r="C1747" t="str">
            <v>CA</v>
          </cell>
          <cell r="D1747" t="str">
            <v>ORANGE COUNTY</v>
          </cell>
        </row>
        <row r="1748">
          <cell r="A1748">
            <v>614790</v>
          </cell>
          <cell r="B1748" t="str">
            <v>GALT JOINT UNION ELEMENTARY</v>
          </cell>
          <cell r="C1748" t="str">
            <v>CA</v>
          </cell>
          <cell r="D1748" t="str">
            <v>SACRAMENTO COUNTY</v>
          </cell>
        </row>
        <row r="1749">
          <cell r="A1749">
            <v>614820</v>
          </cell>
          <cell r="B1749" t="str">
            <v>GALT JOINT UNION HIGH</v>
          </cell>
          <cell r="C1749" t="str">
            <v>CA</v>
          </cell>
          <cell r="D1749" t="str">
            <v>SACRAMENTO COUNTY</v>
          </cell>
        </row>
        <row r="1750">
          <cell r="A1750">
            <v>614880</v>
          </cell>
          <cell r="B1750" t="str">
            <v>GARDEN GROVE UNIFIED</v>
          </cell>
          <cell r="C1750" t="str">
            <v>CA</v>
          </cell>
          <cell r="D1750" t="str">
            <v>ORANGE COUNTY</v>
          </cell>
        </row>
        <row r="1751">
          <cell r="A1751">
            <v>614910</v>
          </cell>
          <cell r="B1751" t="str">
            <v>GARFIELD ELEMENTARY</v>
          </cell>
          <cell r="C1751" t="str">
            <v>CA</v>
          </cell>
          <cell r="D1751" t="str">
            <v>HUMBOLDT COUNTY</v>
          </cell>
        </row>
        <row r="1752">
          <cell r="A1752">
            <v>614940</v>
          </cell>
          <cell r="B1752" t="str">
            <v>GARVEY ELEMENTARY</v>
          </cell>
          <cell r="C1752" t="str">
            <v>CA</v>
          </cell>
          <cell r="D1752" t="str">
            <v>LOS ANGELES COUNTY</v>
          </cell>
        </row>
        <row r="1753">
          <cell r="A1753">
            <v>614950</v>
          </cell>
          <cell r="B1753" t="str">
            <v>GATEWAY UNIFIED</v>
          </cell>
          <cell r="C1753" t="str">
            <v>CA</v>
          </cell>
          <cell r="D1753" t="str">
            <v>SHASTA COUNTY</v>
          </cell>
        </row>
        <row r="1754">
          <cell r="A1754">
            <v>614970</v>
          </cell>
          <cell r="B1754" t="str">
            <v>GAZELLE UNION ELEMENTARY</v>
          </cell>
          <cell r="C1754" t="str">
            <v>CA</v>
          </cell>
          <cell r="D1754" t="str">
            <v>SISKIYOU COUNTY</v>
          </cell>
        </row>
        <row r="1755">
          <cell r="A1755">
            <v>615000</v>
          </cell>
          <cell r="B1755" t="str">
            <v>GENERAL SHAFTER ELEMENTARY</v>
          </cell>
          <cell r="C1755" t="str">
            <v>CA</v>
          </cell>
          <cell r="D1755" t="str">
            <v>KERN COUNTY</v>
          </cell>
        </row>
        <row r="1756">
          <cell r="A1756">
            <v>615090</v>
          </cell>
          <cell r="B1756" t="str">
            <v>GERBER UNION ELEMENTARY</v>
          </cell>
          <cell r="C1756" t="str">
            <v>CA</v>
          </cell>
          <cell r="D1756" t="str">
            <v>TEHAMA COUNTY</v>
          </cell>
        </row>
        <row r="1757">
          <cell r="A1757">
            <v>615150</v>
          </cell>
          <cell r="B1757" t="str">
            <v>GEYSERVILLE UNIFIED</v>
          </cell>
          <cell r="C1757" t="str">
            <v>CA</v>
          </cell>
          <cell r="D1757" t="str">
            <v>SONOMA COUNTY</v>
          </cell>
        </row>
        <row r="1758">
          <cell r="A1758">
            <v>615180</v>
          </cell>
          <cell r="B1758" t="str">
            <v>GILROY UNIFIED</v>
          </cell>
          <cell r="C1758" t="str">
            <v>CA</v>
          </cell>
          <cell r="D1758" t="str">
            <v>SANTA CLARA COUNTY</v>
          </cell>
        </row>
        <row r="1759">
          <cell r="A1759">
            <v>615240</v>
          </cell>
          <cell r="B1759" t="str">
            <v>GLENDALE UNIFIED</v>
          </cell>
          <cell r="C1759" t="str">
            <v>CA</v>
          </cell>
          <cell r="D1759" t="str">
            <v>LOS ANGELES COUNTY</v>
          </cell>
        </row>
        <row r="1760">
          <cell r="A1760">
            <v>615270</v>
          </cell>
          <cell r="B1760" t="str">
            <v>GLENDORA UNIFIED</v>
          </cell>
          <cell r="C1760" t="str">
            <v>CA</v>
          </cell>
          <cell r="D1760" t="str">
            <v>LOS ANGELES COUNTY</v>
          </cell>
        </row>
        <row r="1761">
          <cell r="A1761">
            <v>615390</v>
          </cell>
          <cell r="B1761" t="str">
            <v>GOLD OAK UNION ELEMENTARY</v>
          </cell>
          <cell r="C1761" t="str">
            <v>CA</v>
          </cell>
          <cell r="D1761" t="str">
            <v>EL DORADO COUNTY</v>
          </cell>
        </row>
        <row r="1762">
          <cell r="A1762">
            <v>615450</v>
          </cell>
          <cell r="B1762" t="str">
            <v>GOLD TRAIL UNION ELEMENTARY</v>
          </cell>
          <cell r="C1762" t="str">
            <v>CA</v>
          </cell>
          <cell r="D1762" t="str">
            <v>EL DORADO COUNTY</v>
          </cell>
        </row>
        <row r="1763">
          <cell r="A1763">
            <v>615480</v>
          </cell>
          <cell r="B1763" t="str">
            <v>GOLDEN FEATHER UNION ELEMENTARY</v>
          </cell>
          <cell r="C1763" t="str">
            <v>CA</v>
          </cell>
          <cell r="D1763" t="str">
            <v>BUTTE COUNTY</v>
          </cell>
        </row>
        <row r="1764">
          <cell r="A1764">
            <v>615510</v>
          </cell>
          <cell r="B1764" t="str">
            <v>GOLETA UNION ELEMENTARY</v>
          </cell>
          <cell r="C1764" t="str">
            <v>CA</v>
          </cell>
          <cell r="D1764" t="str">
            <v>SANTA BARBARA COUNTY</v>
          </cell>
        </row>
        <row r="1765">
          <cell r="A1765">
            <v>615600</v>
          </cell>
          <cell r="B1765" t="str">
            <v>GORMAN ELEMENTARY</v>
          </cell>
          <cell r="C1765" t="str">
            <v>CA</v>
          </cell>
          <cell r="D1765" t="str">
            <v>LOS ANGELES COUNTY</v>
          </cell>
        </row>
        <row r="1766">
          <cell r="A1766">
            <v>615690</v>
          </cell>
          <cell r="B1766" t="str">
            <v>GRANT ELEMENTARY</v>
          </cell>
          <cell r="C1766" t="str">
            <v>CA</v>
          </cell>
          <cell r="D1766" t="str">
            <v>SHASTA COUNTY</v>
          </cell>
        </row>
        <row r="1767">
          <cell r="A1767">
            <v>615780</v>
          </cell>
          <cell r="B1767" t="str">
            <v>GRASS VALLEY ELEMENTARY</v>
          </cell>
          <cell r="C1767" t="str">
            <v>CA</v>
          </cell>
          <cell r="D1767" t="str">
            <v>NEVADA COUNTY</v>
          </cell>
        </row>
        <row r="1768">
          <cell r="A1768">
            <v>615810</v>
          </cell>
          <cell r="B1768" t="str">
            <v>GRATTON ELEMENTARY</v>
          </cell>
          <cell r="C1768" t="str">
            <v>CA</v>
          </cell>
          <cell r="D1768" t="str">
            <v>STANISLAUS COUNTY</v>
          </cell>
        </row>
        <row r="1769">
          <cell r="A1769">
            <v>615840</v>
          </cell>
          <cell r="B1769" t="str">
            <v>GRAVENSTEIN UNION ELEMENTARY</v>
          </cell>
          <cell r="C1769" t="str">
            <v>CA</v>
          </cell>
          <cell r="D1769" t="str">
            <v>SONOMA COUNTY</v>
          </cell>
        </row>
        <row r="1770">
          <cell r="A1770">
            <v>615870</v>
          </cell>
          <cell r="B1770" t="str">
            <v>GRAVES ELEMENTARY</v>
          </cell>
          <cell r="C1770" t="str">
            <v>CA</v>
          </cell>
          <cell r="D1770" t="str">
            <v>MONTEREY COUNTY</v>
          </cell>
        </row>
        <row r="1771">
          <cell r="A1771">
            <v>615990</v>
          </cell>
          <cell r="B1771" t="str">
            <v>GREEN POINT ELEMENTARY</v>
          </cell>
          <cell r="C1771" t="str">
            <v>CA</v>
          </cell>
          <cell r="D1771" t="str">
            <v>HUMBOLDT COUNTY</v>
          </cell>
        </row>
        <row r="1772">
          <cell r="A1772">
            <v>616050</v>
          </cell>
          <cell r="B1772" t="str">
            <v>GREENFIELD UNION</v>
          </cell>
          <cell r="C1772" t="str">
            <v>CA</v>
          </cell>
          <cell r="D1772" t="str">
            <v>KERN COUNTY</v>
          </cell>
        </row>
        <row r="1773">
          <cell r="A1773">
            <v>616080</v>
          </cell>
          <cell r="B1773" t="str">
            <v>GREENFIELD UNION ELEMENTARY</v>
          </cell>
          <cell r="C1773" t="str">
            <v>CA</v>
          </cell>
          <cell r="D1773" t="str">
            <v>MONTEREY COUNTY</v>
          </cell>
        </row>
        <row r="1774">
          <cell r="A1774">
            <v>616110</v>
          </cell>
          <cell r="B1774" t="str">
            <v>GRENADA ELEMENTARY</v>
          </cell>
          <cell r="C1774" t="str">
            <v>CA</v>
          </cell>
          <cell r="D1774" t="str">
            <v>SISKIYOU COUNTY</v>
          </cell>
        </row>
        <row r="1775">
          <cell r="A1775">
            <v>616230</v>
          </cell>
          <cell r="B1775" t="str">
            <v>GROSSMONT UNION HIGH</v>
          </cell>
          <cell r="C1775" t="str">
            <v>CA</v>
          </cell>
          <cell r="D1775" t="str">
            <v>SAN DIEGO COUNTY</v>
          </cell>
        </row>
        <row r="1776">
          <cell r="A1776">
            <v>616260</v>
          </cell>
          <cell r="B1776" t="str">
            <v>GUADALUPE UNION ELEMENTARY</v>
          </cell>
          <cell r="C1776" t="str">
            <v>CA</v>
          </cell>
          <cell r="D1776" t="str">
            <v>SANTA BARBARA COUNTY</v>
          </cell>
        </row>
        <row r="1777">
          <cell r="A1777">
            <v>616300</v>
          </cell>
          <cell r="B1777" t="str">
            <v>CUCAMONGA ELEMENTARY</v>
          </cell>
          <cell r="C1777" t="str">
            <v>CA</v>
          </cell>
          <cell r="D1777" t="str">
            <v>SAN BERNARDINO COUNTY</v>
          </cell>
        </row>
        <row r="1778">
          <cell r="A1778">
            <v>616320</v>
          </cell>
          <cell r="B1778" t="str">
            <v>GUERNEVILLE ELEMENTARY</v>
          </cell>
          <cell r="C1778" t="str">
            <v>CA</v>
          </cell>
          <cell r="D1778" t="str">
            <v>SONOMA COUNTY</v>
          </cell>
        </row>
        <row r="1779">
          <cell r="A1779">
            <v>616323</v>
          </cell>
          <cell r="B1779" t="str">
            <v>GUSTINE UNIFIED</v>
          </cell>
          <cell r="C1779" t="str">
            <v>CA</v>
          </cell>
          <cell r="D1779" t="str">
            <v>MERCED COUNTY</v>
          </cell>
        </row>
        <row r="1780">
          <cell r="A1780">
            <v>616325</v>
          </cell>
          <cell r="B1780" t="str">
            <v>HACIENDA LA PUENTE UNIFIED</v>
          </cell>
          <cell r="C1780" t="str">
            <v>CA</v>
          </cell>
          <cell r="D1780" t="str">
            <v>LOS ANGELES COUNTY</v>
          </cell>
        </row>
        <row r="1781">
          <cell r="A1781">
            <v>616470</v>
          </cell>
          <cell r="B1781" t="str">
            <v>HANFORD ELEMENTARY</v>
          </cell>
          <cell r="C1781" t="str">
            <v>CA</v>
          </cell>
          <cell r="D1781" t="str">
            <v>KINGS COUNTY</v>
          </cell>
        </row>
        <row r="1782">
          <cell r="A1782">
            <v>616500</v>
          </cell>
          <cell r="B1782" t="str">
            <v>HANFORD JOINT UNION HIGH</v>
          </cell>
          <cell r="C1782" t="str">
            <v>CA</v>
          </cell>
          <cell r="D1782" t="str">
            <v>KINGS COUNTY</v>
          </cell>
        </row>
        <row r="1783">
          <cell r="A1783">
            <v>616530</v>
          </cell>
          <cell r="B1783" t="str">
            <v>HAPPY CAMP UNION ELEMENTARY</v>
          </cell>
          <cell r="C1783" t="str">
            <v>CA</v>
          </cell>
          <cell r="D1783" t="str">
            <v>SISKIYOU COUNTY</v>
          </cell>
        </row>
        <row r="1784">
          <cell r="A1784">
            <v>616560</v>
          </cell>
          <cell r="B1784" t="str">
            <v>HAPPY VALLEY ELEMENTARY</v>
          </cell>
          <cell r="C1784" t="str">
            <v>CA</v>
          </cell>
          <cell r="D1784" t="str">
            <v>SANTA CRUZ COUNTY</v>
          </cell>
        </row>
        <row r="1785">
          <cell r="A1785">
            <v>616570</v>
          </cell>
          <cell r="B1785" t="str">
            <v>HAPPY VALLEY UNION ELEMENTARY</v>
          </cell>
          <cell r="C1785" t="str">
            <v>CA</v>
          </cell>
          <cell r="D1785" t="str">
            <v>SHASTA COUNTY</v>
          </cell>
        </row>
        <row r="1786">
          <cell r="A1786">
            <v>616620</v>
          </cell>
          <cell r="B1786" t="str">
            <v>HARMONY UNION ELEMENTARY</v>
          </cell>
          <cell r="C1786" t="str">
            <v>CA</v>
          </cell>
          <cell r="D1786" t="str">
            <v>SONOMA COUNTY</v>
          </cell>
        </row>
        <row r="1787">
          <cell r="A1787">
            <v>616650</v>
          </cell>
          <cell r="B1787" t="str">
            <v>HART-RANSOM UNION ELEMENTARY</v>
          </cell>
          <cell r="C1787" t="str">
            <v>CA</v>
          </cell>
          <cell r="D1787" t="str">
            <v>STANISLAUS COUNTY</v>
          </cell>
        </row>
        <row r="1788">
          <cell r="A1788">
            <v>616680</v>
          </cell>
          <cell r="B1788" t="str">
            <v>HAWTHORNE</v>
          </cell>
          <cell r="C1788" t="str">
            <v>CA</v>
          </cell>
          <cell r="D1788" t="str">
            <v>LOS ANGELES COUNTY</v>
          </cell>
        </row>
        <row r="1789">
          <cell r="A1789">
            <v>616740</v>
          </cell>
          <cell r="B1789" t="str">
            <v>HAYWARD UNIFIED</v>
          </cell>
          <cell r="C1789" t="str">
            <v>CA</v>
          </cell>
          <cell r="D1789" t="str">
            <v>ALAMEDA COUNTY</v>
          </cell>
        </row>
        <row r="1790">
          <cell r="A1790">
            <v>616830</v>
          </cell>
          <cell r="B1790" t="str">
            <v>HEBER ELEMENTARY</v>
          </cell>
          <cell r="C1790" t="str">
            <v>CA</v>
          </cell>
          <cell r="D1790" t="str">
            <v>IMPERIAL COUNTY</v>
          </cell>
        </row>
        <row r="1791">
          <cell r="A1791">
            <v>616860</v>
          </cell>
          <cell r="B1791" t="str">
            <v>HELENDALE ELEMENTARY</v>
          </cell>
          <cell r="C1791" t="str">
            <v>CA</v>
          </cell>
          <cell r="D1791" t="str">
            <v>SAN BERNARDINO COUNTY</v>
          </cell>
        </row>
        <row r="1792">
          <cell r="A1792">
            <v>616920</v>
          </cell>
          <cell r="B1792" t="str">
            <v>HEMET UNIFIED</v>
          </cell>
          <cell r="C1792" t="str">
            <v>CA</v>
          </cell>
          <cell r="D1792" t="str">
            <v>RIVERSIDE COUNTY</v>
          </cell>
        </row>
        <row r="1793">
          <cell r="A1793">
            <v>617040</v>
          </cell>
          <cell r="B1793" t="str">
            <v>HERMOSA BEACH CITY ELEMENTARY</v>
          </cell>
          <cell r="C1793" t="str">
            <v>CA</v>
          </cell>
          <cell r="D1793" t="str">
            <v>LOS ANGELES COUNTY</v>
          </cell>
        </row>
        <row r="1794">
          <cell r="A1794">
            <v>617160</v>
          </cell>
          <cell r="B1794" t="str">
            <v>HICKMAN COMMUNITY CHARTER</v>
          </cell>
          <cell r="C1794" t="str">
            <v>CA</v>
          </cell>
          <cell r="D1794" t="str">
            <v>STANISLAUS COUNTY</v>
          </cell>
        </row>
        <row r="1795">
          <cell r="A1795">
            <v>617190</v>
          </cell>
          <cell r="B1795" t="str">
            <v>HILLSBOROUGH CITY ELEMENTARY</v>
          </cell>
          <cell r="C1795" t="str">
            <v>CA</v>
          </cell>
          <cell r="D1795" t="str">
            <v>SAN MATEO COUNTY</v>
          </cell>
        </row>
        <row r="1796">
          <cell r="A1796">
            <v>617220</v>
          </cell>
          <cell r="B1796" t="str">
            <v>HILMAR UNIFIED</v>
          </cell>
          <cell r="C1796" t="str">
            <v>CA</v>
          </cell>
          <cell r="D1796" t="str">
            <v>MERCED COUNTY</v>
          </cell>
        </row>
        <row r="1797">
          <cell r="A1797">
            <v>617340</v>
          </cell>
          <cell r="B1797" t="str">
            <v>HOLLISTER</v>
          </cell>
          <cell r="C1797" t="str">
            <v>CA</v>
          </cell>
          <cell r="D1797" t="str">
            <v>SAN BENITO COUNTY</v>
          </cell>
        </row>
        <row r="1798">
          <cell r="A1798">
            <v>617430</v>
          </cell>
          <cell r="B1798" t="str">
            <v>HOLTVILLE UNIFIED</v>
          </cell>
          <cell r="C1798" t="str">
            <v>CA</v>
          </cell>
          <cell r="D1798" t="str">
            <v>IMPERIAL COUNTY</v>
          </cell>
        </row>
        <row r="1799">
          <cell r="A1799">
            <v>617490</v>
          </cell>
          <cell r="B1799" t="str">
            <v>HOPE ELEMENTARY</v>
          </cell>
          <cell r="C1799" t="str">
            <v>CA</v>
          </cell>
          <cell r="D1799" t="str">
            <v>SANTA BARBARA COUNTY</v>
          </cell>
        </row>
        <row r="1800">
          <cell r="A1800">
            <v>617520</v>
          </cell>
          <cell r="B1800" t="str">
            <v>HOPE ELEMENTARY</v>
          </cell>
          <cell r="C1800" t="str">
            <v>CA</v>
          </cell>
          <cell r="D1800" t="str">
            <v>TULARE COUNTY</v>
          </cell>
        </row>
        <row r="1801">
          <cell r="A1801">
            <v>617580</v>
          </cell>
          <cell r="B1801" t="str">
            <v>HORICON ELEMENTARY</v>
          </cell>
          <cell r="C1801" t="str">
            <v>CA</v>
          </cell>
          <cell r="D1801" t="str">
            <v>SONOMA COUNTY</v>
          </cell>
        </row>
        <row r="1802">
          <cell r="A1802">
            <v>617620</v>
          </cell>
          <cell r="B1802" t="str">
            <v>HORNBROOK ELEMENTARY</v>
          </cell>
          <cell r="C1802" t="str">
            <v>CA</v>
          </cell>
          <cell r="D1802" t="str">
            <v>SISKIYOU COUNTY</v>
          </cell>
        </row>
        <row r="1803">
          <cell r="A1803">
            <v>617640</v>
          </cell>
          <cell r="B1803" t="str">
            <v>HOT SPRINGS ELEMENTARY</v>
          </cell>
          <cell r="C1803" t="str">
            <v>CA</v>
          </cell>
          <cell r="D1803" t="str">
            <v>TULARE COUNTY</v>
          </cell>
        </row>
        <row r="1804">
          <cell r="A1804">
            <v>617760</v>
          </cell>
          <cell r="B1804" t="str">
            <v>HOWELL MOUNTAIN ELEMENTARY</v>
          </cell>
          <cell r="C1804" t="str">
            <v>CA</v>
          </cell>
          <cell r="D1804" t="str">
            <v>NAPA COUNTY</v>
          </cell>
        </row>
        <row r="1805">
          <cell r="A1805">
            <v>617850</v>
          </cell>
          <cell r="B1805" t="str">
            <v>HUENEME ELEMENTARY</v>
          </cell>
          <cell r="C1805" t="str">
            <v>CA</v>
          </cell>
          <cell r="D1805" t="str">
            <v>VENTURA COUNTY</v>
          </cell>
        </row>
        <row r="1806">
          <cell r="A1806">
            <v>617880</v>
          </cell>
          <cell r="B1806" t="str">
            <v>HUGHES-ELIZABETH LAKES UNION ELEMENTARY</v>
          </cell>
          <cell r="C1806" t="str">
            <v>CA</v>
          </cell>
          <cell r="D1806" t="str">
            <v>LOS ANGELES COUNTY</v>
          </cell>
        </row>
        <row r="1807">
          <cell r="A1807">
            <v>618030</v>
          </cell>
          <cell r="B1807" t="str">
            <v>HUNTINGTON BEACH CITY ELEMENTARY</v>
          </cell>
          <cell r="C1807" t="str">
            <v>CA</v>
          </cell>
          <cell r="D1807" t="str">
            <v>ORANGE COUNTY</v>
          </cell>
        </row>
        <row r="1808">
          <cell r="A1808">
            <v>618060</v>
          </cell>
          <cell r="B1808" t="str">
            <v>HUNTINGTON BEACH UNION HIGH</v>
          </cell>
          <cell r="C1808" t="str">
            <v>CA</v>
          </cell>
          <cell r="D1808" t="str">
            <v>ORANGE COUNTY</v>
          </cell>
        </row>
        <row r="1809">
          <cell r="A1809">
            <v>618120</v>
          </cell>
          <cell r="B1809" t="str">
            <v>HYDESVILLE ELEMENTARY</v>
          </cell>
          <cell r="C1809" t="str">
            <v>CA</v>
          </cell>
          <cell r="D1809" t="str">
            <v>HUMBOLDT COUNTY</v>
          </cell>
        </row>
        <row r="1810">
          <cell r="A1810">
            <v>618160</v>
          </cell>
          <cell r="B1810" t="str">
            <v>IGO, ONO, PLATINA UNION ELEMENTARY</v>
          </cell>
          <cell r="C1810" t="str">
            <v>CA</v>
          </cell>
          <cell r="D1810" t="str">
            <v>SHASTA COUNTY</v>
          </cell>
        </row>
        <row r="1811">
          <cell r="A1811">
            <v>618210</v>
          </cell>
          <cell r="B1811" t="str">
            <v>IMPERIAL UNIFIED</v>
          </cell>
          <cell r="C1811" t="str">
            <v>CA</v>
          </cell>
          <cell r="D1811" t="str">
            <v>IMPERIAL COUNTY</v>
          </cell>
        </row>
        <row r="1812">
          <cell r="A1812">
            <v>618240</v>
          </cell>
          <cell r="B1812" t="str">
            <v>INDIAN DIGGINGS ELEMENTARY</v>
          </cell>
          <cell r="C1812" t="str">
            <v>CA</v>
          </cell>
          <cell r="D1812" t="str">
            <v>EL DORADO COUNTY</v>
          </cell>
        </row>
        <row r="1813">
          <cell r="A1813">
            <v>618270</v>
          </cell>
          <cell r="B1813" t="str">
            <v>INDIAN SPRINGS ELEMENTARY</v>
          </cell>
          <cell r="C1813" t="str">
            <v>CA</v>
          </cell>
          <cell r="D1813" t="str">
            <v>SHASTA COUNTY</v>
          </cell>
        </row>
        <row r="1814">
          <cell r="A1814">
            <v>618390</v>
          </cell>
          <cell r="B1814" t="str">
            <v>INGLEWOOD UNIFIED</v>
          </cell>
          <cell r="C1814" t="str">
            <v>CA</v>
          </cell>
          <cell r="D1814" t="str">
            <v>LOS ANGELES COUNTY</v>
          </cell>
        </row>
        <row r="1815">
          <cell r="A1815">
            <v>618510</v>
          </cell>
          <cell r="B1815" t="str">
            <v>ISLAND UNION ELEMENTARY</v>
          </cell>
          <cell r="C1815" t="str">
            <v>CA</v>
          </cell>
          <cell r="D1815" t="str">
            <v>KINGS COUNTY</v>
          </cell>
        </row>
        <row r="1816">
          <cell r="A1816">
            <v>618660</v>
          </cell>
          <cell r="B1816" t="str">
            <v>JACOBY CREEK ELEMENTARY</v>
          </cell>
          <cell r="C1816" t="str">
            <v>CA</v>
          </cell>
          <cell r="D1816" t="str">
            <v>HUMBOLDT COUNTY</v>
          </cell>
        </row>
        <row r="1817">
          <cell r="A1817">
            <v>618690</v>
          </cell>
          <cell r="B1817" t="str">
            <v>JAMESTOWN ELEMENTARY</v>
          </cell>
          <cell r="C1817" t="str">
            <v>CA</v>
          </cell>
          <cell r="D1817" t="str">
            <v>TUOLUMNE COUNTY</v>
          </cell>
        </row>
        <row r="1818">
          <cell r="A1818">
            <v>618730</v>
          </cell>
          <cell r="B1818" t="str">
            <v>JAMUL-DULZURA UNION ELEMENTARY</v>
          </cell>
          <cell r="C1818" t="str">
            <v>CA</v>
          </cell>
          <cell r="D1818" t="str">
            <v>SAN DIEGO COUNTY</v>
          </cell>
        </row>
        <row r="1819">
          <cell r="A1819">
            <v>618780</v>
          </cell>
          <cell r="B1819" t="str">
            <v>JANESVILLE UNION ELEMENTARY</v>
          </cell>
          <cell r="C1819" t="str">
            <v>CA</v>
          </cell>
          <cell r="D1819" t="str">
            <v>LASSEN COUNTY</v>
          </cell>
        </row>
        <row r="1820">
          <cell r="A1820">
            <v>618810</v>
          </cell>
          <cell r="B1820" t="str">
            <v>JEFFERSON ELEMENTARY</v>
          </cell>
          <cell r="C1820" t="str">
            <v>CA</v>
          </cell>
          <cell r="D1820" t="str">
            <v>SAN BENITO COUNTY</v>
          </cell>
        </row>
        <row r="1821">
          <cell r="A1821">
            <v>618840</v>
          </cell>
          <cell r="B1821" t="str">
            <v>JEFFERSON ELEMENTARY</v>
          </cell>
          <cell r="C1821" t="str">
            <v>CA</v>
          </cell>
          <cell r="D1821" t="str">
            <v>SAN JOAQUIN COUNTY</v>
          </cell>
        </row>
        <row r="1822">
          <cell r="A1822">
            <v>618870</v>
          </cell>
          <cell r="B1822" t="str">
            <v>JEFFERSON ELEMENTARY</v>
          </cell>
          <cell r="C1822" t="str">
            <v>CA</v>
          </cell>
          <cell r="D1822" t="str">
            <v>SAN MATEO COUNTY</v>
          </cell>
        </row>
        <row r="1823">
          <cell r="A1823">
            <v>618930</v>
          </cell>
          <cell r="B1823" t="str">
            <v>JEFFERSON UNION HIGH</v>
          </cell>
          <cell r="C1823" t="str">
            <v>CA</v>
          </cell>
          <cell r="D1823" t="str">
            <v>SAN MATEO COUNTY</v>
          </cell>
        </row>
        <row r="1824">
          <cell r="A1824">
            <v>618990</v>
          </cell>
          <cell r="B1824" t="str">
            <v>JOHN SWETT UNIFIED</v>
          </cell>
          <cell r="C1824" t="str">
            <v>CA</v>
          </cell>
          <cell r="D1824" t="str">
            <v>CONTRA COSTA COUNTY</v>
          </cell>
        </row>
        <row r="1825">
          <cell r="A1825">
            <v>619050</v>
          </cell>
          <cell r="B1825" t="str">
            <v>JOHNSTONVILLE ELEMENTARY</v>
          </cell>
          <cell r="C1825" t="str">
            <v>CA</v>
          </cell>
          <cell r="D1825" t="str">
            <v>LASSEN COUNTY</v>
          </cell>
        </row>
        <row r="1826">
          <cell r="A1826">
            <v>619110</v>
          </cell>
          <cell r="B1826" t="str">
            <v>JULIAN UNION HIGH</v>
          </cell>
          <cell r="C1826" t="str">
            <v>CA</v>
          </cell>
          <cell r="D1826" t="str">
            <v>SAN DIEGO COUNTY</v>
          </cell>
        </row>
        <row r="1827">
          <cell r="A1827">
            <v>619140</v>
          </cell>
          <cell r="B1827" t="str">
            <v>JULIAN UNION ELEMENTARY</v>
          </cell>
          <cell r="C1827" t="str">
            <v>CA</v>
          </cell>
          <cell r="D1827" t="str">
            <v>SAN DIEGO COUNTY</v>
          </cell>
        </row>
        <row r="1828">
          <cell r="A1828">
            <v>619170</v>
          </cell>
          <cell r="B1828" t="str">
            <v>JUNCTION CITY ELEMENTARY</v>
          </cell>
          <cell r="C1828" t="str">
            <v>CA</v>
          </cell>
          <cell r="D1828" t="str">
            <v>TRINITY COUNTY</v>
          </cell>
        </row>
        <row r="1829">
          <cell r="A1829">
            <v>619200</v>
          </cell>
          <cell r="B1829" t="str">
            <v>JUNCTION ELEMENTARY</v>
          </cell>
          <cell r="C1829" t="str">
            <v>CA</v>
          </cell>
          <cell r="D1829" t="str">
            <v>SHASTA COUNTY</v>
          </cell>
        </row>
        <row r="1830">
          <cell r="A1830">
            <v>619230</v>
          </cell>
          <cell r="B1830" t="str">
            <v>JUNCTION ELEMENTARY</v>
          </cell>
          <cell r="C1830" t="str">
            <v>CA</v>
          </cell>
          <cell r="D1830" t="str">
            <v>SISKIYOU COUNTY</v>
          </cell>
        </row>
        <row r="1831">
          <cell r="A1831">
            <v>619260</v>
          </cell>
          <cell r="B1831" t="str">
            <v>JURUPA UNIFIED</v>
          </cell>
          <cell r="C1831" t="str">
            <v>CA</v>
          </cell>
          <cell r="D1831" t="str">
            <v>RIVERSIDE COUNTY</v>
          </cell>
        </row>
        <row r="1832">
          <cell r="A1832">
            <v>619320</v>
          </cell>
          <cell r="B1832" t="str">
            <v>KELSEYVILLE UNIFIED</v>
          </cell>
          <cell r="C1832" t="str">
            <v>CA</v>
          </cell>
          <cell r="D1832" t="str">
            <v>LAKE COUNTY</v>
          </cell>
        </row>
        <row r="1833">
          <cell r="A1833">
            <v>619380</v>
          </cell>
          <cell r="B1833" t="str">
            <v>KENTFIELD ELEMENTARY</v>
          </cell>
          <cell r="C1833" t="str">
            <v>CA</v>
          </cell>
          <cell r="D1833" t="str">
            <v>MARIN COUNTY</v>
          </cell>
        </row>
        <row r="1834">
          <cell r="A1834">
            <v>619410</v>
          </cell>
          <cell r="B1834" t="str">
            <v>KENWOOD</v>
          </cell>
          <cell r="C1834" t="str">
            <v>CA</v>
          </cell>
          <cell r="D1834" t="str">
            <v>SONOMA COUNTY</v>
          </cell>
        </row>
        <row r="1835">
          <cell r="A1835">
            <v>619440</v>
          </cell>
          <cell r="B1835" t="str">
            <v>KEPPEL UNION ELEMENTARY</v>
          </cell>
          <cell r="C1835" t="str">
            <v>CA</v>
          </cell>
          <cell r="D1835" t="str">
            <v>LOS ANGELES COUNTY</v>
          </cell>
        </row>
        <row r="1836">
          <cell r="A1836">
            <v>619490</v>
          </cell>
          <cell r="B1836" t="str">
            <v>KERMAN UNIFIED</v>
          </cell>
          <cell r="C1836" t="str">
            <v>CA</v>
          </cell>
          <cell r="D1836" t="str">
            <v>FRESNO COUNTY</v>
          </cell>
        </row>
        <row r="1837">
          <cell r="A1837">
            <v>619540</v>
          </cell>
          <cell r="B1837" t="str">
            <v>KERN HIGH</v>
          </cell>
          <cell r="C1837" t="str">
            <v>CA</v>
          </cell>
          <cell r="D1837" t="str">
            <v>KERN COUNTY</v>
          </cell>
        </row>
        <row r="1838">
          <cell r="A1838">
            <v>619590</v>
          </cell>
          <cell r="B1838" t="str">
            <v>KERNVILLE UNION ELEMENTARY</v>
          </cell>
          <cell r="C1838" t="str">
            <v>CA</v>
          </cell>
          <cell r="D1838" t="str">
            <v>KERN COUNTY</v>
          </cell>
        </row>
        <row r="1839">
          <cell r="A1839">
            <v>619620</v>
          </cell>
          <cell r="B1839" t="str">
            <v>KEYES UNION</v>
          </cell>
          <cell r="C1839" t="str">
            <v>CA</v>
          </cell>
          <cell r="D1839" t="str">
            <v>STANISLAUS COUNTY</v>
          </cell>
        </row>
        <row r="1840">
          <cell r="A1840">
            <v>619650</v>
          </cell>
          <cell r="B1840" t="str">
            <v>SOUTH MONTEREY COUNTY JOINT UNION HIGH</v>
          </cell>
          <cell r="C1840" t="str">
            <v>CA</v>
          </cell>
          <cell r="D1840" t="str">
            <v>MONTEREY COUNTY</v>
          </cell>
        </row>
        <row r="1841">
          <cell r="A1841">
            <v>619680</v>
          </cell>
          <cell r="B1841" t="str">
            <v>KING CITY UNION</v>
          </cell>
          <cell r="C1841" t="str">
            <v>CA</v>
          </cell>
          <cell r="D1841" t="str">
            <v>MONTEREY COUNTY</v>
          </cell>
        </row>
        <row r="1842">
          <cell r="A1842">
            <v>619700</v>
          </cell>
          <cell r="B1842" t="str">
            <v>KINGS CANYON JOINT UNIFIED</v>
          </cell>
          <cell r="C1842" t="str">
            <v>CA</v>
          </cell>
          <cell r="D1842" t="str">
            <v>FRESNO COUNTY</v>
          </cell>
        </row>
        <row r="1843">
          <cell r="A1843">
            <v>619740</v>
          </cell>
          <cell r="B1843" t="str">
            <v>KINGS RIVER UNION ELEMENTARY</v>
          </cell>
          <cell r="C1843" t="str">
            <v>CA</v>
          </cell>
          <cell r="D1843" t="str">
            <v>TULARE COUNTY</v>
          </cell>
        </row>
        <row r="1844">
          <cell r="A1844">
            <v>619770</v>
          </cell>
          <cell r="B1844" t="str">
            <v>KINGS RIVER-HARDWICK UNION ELEMENTARY</v>
          </cell>
          <cell r="C1844" t="str">
            <v>CA</v>
          </cell>
          <cell r="D1844" t="str">
            <v>KINGS COUNTY</v>
          </cell>
        </row>
        <row r="1845">
          <cell r="A1845">
            <v>619800</v>
          </cell>
          <cell r="B1845" t="str">
            <v>KINGSBURG ELEMENTARY CHARTER</v>
          </cell>
          <cell r="C1845" t="str">
            <v>CA</v>
          </cell>
          <cell r="D1845" t="str">
            <v>FRESNO COUNTY</v>
          </cell>
        </row>
        <row r="1846">
          <cell r="A1846">
            <v>619830</v>
          </cell>
          <cell r="B1846" t="str">
            <v>KINGSBURG JOINT UNION HIGH</v>
          </cell>
          <cell r="C1846" t="str">
            <v>CA</v>
          </cell>
          <cell r="D1846" t="str">
            <v>FRESNO COUNTY</v>
          </cell>
        </row>
        <row r="1847">
          <cell r="A1847">
            <v>619860</v>
          </cell>
          <cell r="B1847" t="str">
            <v>KIRKWOOD ELEMENTARY</v>
          </cell>
          <cell r="C1847" t="str">
            <v>CA</v>
          </cell>
          <cell r="D1847" t="str">
            <v>TEHAMA COUNTY</v>
          </cell>
        </row>
        <row r="1848">
          <cell r="A1848">
            <v>619890</v>
          </cell>
          <cell r="B1848" t="str">
            <v>KIT CARSON UNION ELEMENTARY</v>
          </cell>
          <cell r="C1848" t="str">
            <v>CA</v>
          </cell>
          <cell r="D1848" t="str">
            <v>KINGS COUNTY</v>
          </cell>
        </row>
        <row r="1849">
          <cell r="A1849">
            <v>619920</v>
          </cell>
          <cell r="B1849" t="str">
            <v>KLAMATH RIVER UNION ELEMENTARY</v>
          </cell>
          <cell r="C1849" t="str">
            <v>CA</v>
          </cell>
          <cell r="D1849" t="str">
            <v>SISKIYOU COUNTY</v>
          </cell>
        </row>
        <row r="1850">
          <cell r="A1850">
            <v>619950</v>
          </cell>
          <cell r="B1850" t="str">
            <v>KLAMATH-TRINITY JOINT UNIFIED</v>
          </cell>
          <cell r="C1850" t="str">
            <v>CA</v>
          </cell>
          <cell r="D1850" t="str">
            <v>HUMBOLDT COUNTY</v>
          </cell>
        </row>
        <row r="1851">
          <cell r="A1851">
            <v>619980</v>
          </cell>
          <cell r="B1851" t="str">
            <v>KNEELAND ELEMENTARY</v>
          </cell>
          <cell r="C1851" t="str">
            <v>CA</v>
          </cell>
          <cell r="D1851" t="str">
            <v>HUMBOLDT COUNTY</v>
          </cell>
        </row>
        <row r="1852">
          <cell r="A1852">
            <v>620010</v>
          </cell>
          <cell r="B1852" t="str">
            <v>KNIGHTS FERRY ELEMENTARY</v>
          </cell>
          <cell r="C1852" t="str">
            <v>CA</v>
          </cell>
          <cell r="D1852" t="str">
            <v>STANISLAUS COUNTY</v>
          </cell>
        </row>
        <row r="1853">
          <cell r="A1853">
            <v>620040</v>
          </cell>
          <cell r="B1853" t="str">
            <v>KNIGHTSEN ELEMENTARY</v>
          </cell>
          <cell r="C1853" t="str">
            <v>CA</v>
          </cell>
          <cell r="D1853" t="str">
            <v>CONTRA COSTA COUNTY</v>
          </cell>
        </row>
        <row r="1854">
          <cell r="A1854">
            <v>620070</v>
          </cell>
          <cell r="B1854" t="str">
            <v>KONOCTI UNIFIED</v>
          </cell>
          <cell r="C1854" t="str">
            <v>CA</v>
          </cell>
          <cell r="D1854" t="str">
            <v>LAKE COUNTY</v>
          </cell>
        </row>
        <row r="1855">
          <cell r="A1855">
            <v>620130</v>
          </cell>
          <cell r="B1855" t="str">
            <v>LA CANADA UNIFIED</v>
          </cell>
          <cell r="C1855" t="str">
            <v>CA</v>
          </cell>
          <cell r="D1855" t="str">
            <v>LOS ANGELES COUNTY</v>
          </cell>
        </row>
        <row r="1856">
          <cell r="A1856">
            <v>620190</v>
          </cell>
          <cell r="B1856" t="str">
            <v>LA HABRA CITY ELEMENTARY</v>
          </cell>
          <cell r="C1856" t="str">
            <v>CA</v>
          </cell>
          <cell r="D1856" t="str">
            <v>ORANGE COUNTY</v>
          </cell>
        </row>
        <row r="1857">
          <cell r="A1857">
            <v>620220</v>
          </cell>
          <cell r="B1857" t="str">
            <v>LA HONDA-PESCADERO UNIFIED</v>
          </cell>
          <cell r="C1857" t="str">
            <v>CA</v>
          </cell>
          <cell r="D1857" t="str">
            <v>SAN MATEO COUNTY</v>
          </cell>
        </row>
        <row r="1858">
          <cell r="A1858">
            <v>620250</v>
          </cell>
          <cell r="B1858" t="str">
            <v>LA MESA-SPRING VALLEY</v>
          </cell>
          <cell r="C1858" t="str">
            <v>CA</v>
          </cell>
          <cell r="D1858" t="str">
            <v>SAN DIEGO COUNTY</v>
          </cell>
        </row>
        <row r="1859">
          <cell r="A1859">
            <v>620310</v>
          </cell>
          <cell r="B1859" t="str">
            <v>LAFAYETTE ELEMENTARY</v>
          </cell>
          <cell r="C1859" t="str">
            <v>CA</v>
          </cell>
          <cell r="D1859" t="str">
            <v>CONTRA COSTA COUNTY</v>
          </cell>
        </row>
        <row r="1860">
          <cell r="A1860">
            <v>620370</v>
          </cell>
          <cell r="B1860" t="str">
            <v>LAGUNA BEACH UNIFIED</v>
          </cell>
          <cell r="C1860" t="str">
            <v>CA</v>
          </cell>
          <cell r="D1860" t="str">
            <v>ORANGE COUNTY</v>
          </cell>
        </row>
        <row r="1861">
          <cell r="A1861">
            <v>620430</v>
          </cell>
          <cell r="B1861" t="str">
            <v>LAGUNA JOINT ELEMENTARY</v>
          </cell>
          <cell r="C1861" t="str">
            <v>CA</v>
          </cell>
          <cell r="D1861" t="str">
            <v>MARIN COUNTY</v>
          </cell>
        </row>
        <row r="1862">
          <cell r="A1862">
            <v>620460</v>
          </cell>
          <cell r="B1862" t="str">
            <v>PACIFICA</v>
          </cell>
          <cell r="C1862" t="str">
            <v>CA</v>
          </cell>
          <cell r="D1862" t="str">
            <v>SAN MATEO COUNTY</v>
          </cell>
        </row>
        <row r="1863">
          <cell r="A1863">
            <v>620490</v>
          </cell>
          <cell r="B1863" t="str">
            <v>LAGUNITA ELEMENTARY</v>
          </cell>
          <cell r="C1863" t="str">
            <v>CA</v>
          </cell>
          <cell r="D1863" t="str">
            <v>MONTEREY COUNTY</v>
          </cell>
        </row>
        <row r="1864">
          <cell r="A1864">
            <v>620520</v>
          </cell>
          <cell r="B1864" t="str">
            <v>LAGUNITAS ELEMENTARY</v>
          </cell>
          <cell r="C1864" t="str">
            <v>CA</v>
          </cell>
          <cell r="D1864" t="str">
            <v>MARIN COUNTY</v>
          </cell>
        </row>
        <row r="1865">
          <cell r="A1865">
            <v>620610</v>
          </cell>
          <cell r="B1865" t="str">
            <v>LAKE ELEMENTARY</v>
          </cell>
          <cell r="C1865" t="str">
            <v>CA</v>
          </cell>
          <cell r="D1865" t="str">
            <v>GLENN COUNTY</v>
          </cell>
        </row>
        <row r="1866">
          <cell r="A1866">
            <v>620640</v>
          </cell>
          <cell r="B1866" t="str">
            <v>LAKE TAHOE UNIFIED</v>
          </cell>
          <cell r="C1866" t="str">
            <v>CA</v>
          </cell>
          <cell r="D1866" t="str">
            <v>EL DORADO COUNTY</v>
          </cell>
        </row>
        <row r="1867">
          <cell r="A1867">
            <v>620670</v>
          </cell>
          <cell r="B1867" t="str">
            <v>LAKEPORT UNIFIED</v>
          </cell>
          <cell r="C1867" t="str">
            <v>CA</v>
          </cell>
          <cell r="D1867" t="str">
            <v>LAKE COUNTY</v>
          </cell>
        </row>
        <row r="1868">
          <cell r="A1868">
            <v>620700</v>
          </cell>
          <cell r="B1868" t="str">
            <v>LAKESIDE JOINT</v>
          </cell>
          <cell r="C1868" t="str">
            <v>CA</v>
          </cell>
          <cell r="D1868" t="str">
            <v>SANTA CLARA COUNTY</v>
          </cell>
        </row>
        <row r="1869">
          <cell r="A1869">
            <v>620730</v>
          </cell>
          <cell r="B1869" t="str">
            <v>LAKESIDE UNION</v>
          </cell>
          <cell r="C1869" t="str">
            <v>CA</v>
          </cell>
          <cell r="D1869" t="str">
            <v>KERN COUNTY</v>
          </cell>
        </row>
        <row r="1870">
          <cell r="A1870">
            <v>620760</v>
          </cell>
          <cell r="B1870" t="str">
            <v>LAKESIDE UNION ELEMENTARY</v>
          </cell>
          <cell r="C1870" t="str">
            <v>CA</v>
          </cell>
          <cell r="D1870" t="str">
            <v>KINGS COUNTY</v>
          </cell>
        </row>
        <row r="1871">
          <cell r="A1871">
            <v>620790</v>
          </cell>
          <cell r="B1871" t="str">
            <v>LAKESIDE UNION ELEMENTARY</v>
          </cell>
          <cell r="C1871" t="str">
            <v>CA</v>
          </cell>
          <cell r="D1871" t="str">
            <v>SAN DIEGO COUNTY</v>
          </cell>
        </row>
        <row r="1872">
          <cell r="A1872">
            <v>620850</v>
          </cell>
          <cell r="B1872" t="str">
            <v>LAMONT ELEMENTARY</v>
          </cell>
          <cell r="C1872" t="str">
            <v>CA</v>
          </cell>
          <cell r="D1872" t="str">
            <v>KERN COUNTY</v>
          </cell>
        </row>
        <row r="1873">
          <cell r="A1873">
            <v>620880</v>
          </cell>
          <cell r="B1873" t="str">
            <v>LANCASTER ELEMENTARY</v>
          </cell>
          <cell r="C1873" t="str">
            <v>CA</v>
          </cell>
          <cell r="D1873" t="str">
            <v>LOS ANGELES COUNTY</v>
          </cell>
        </row>
        <row r="1874">
          <cell r="A1874">
            <v>620910</v>
          </cell>
          <cell r="B1874" t="str">
            <v>LARKSPUR-CORTE MADERA</v>
          </cell>
          <cell r="C1874" t="str">
            <v>CA</v>
          </cell>
          <cell r="D1874" t="str">
            <v>MARIN COUNTY</v>
          </cell>
        </row>
        <row r="1875">
          <cell r="A1875">
            <v>621000</v>
          </cell>
          <cell r="B1875" t="str">
            <v>LAS VIRGENES UNIFIED</v>
          </cell>
          <cell r="C1875" t="str">
            <v>CA</v>
          </cell>
          <cell r="D1875" t="str">
            <v>LOS ANGELES COUNTY</v>
          </cell>
        </row>
        <row r="1876">
          <cell r="A1876">
            <v>621060</v>
          </cell>
          <cell r="B1876" t="str">
            <v>LASSEN UNION HIGH</v>
          </cell>
          <cell r="C1876" t="str">
            <v>CA</v>
          </cell>
          <cell r="D1876" t="str">
            <v>LASSEN COUNTY</v>
          </cell>
        </row>
        <row r="1877">
          <cell r="A1877">
            <v>621090</v>
          </cell>
          <cell r="B1877" t="str">
            <v>LASSEN VIEW UNION ELEMENTARY</v>
          </cell>
          <cell r="C1877" t="str">
            <v>CA</v>
          </cell>
          <cell r="D1877" t="str">
            <v>TEHAMA COUNTY</v>
          </cell>
        </row>
        <row r="1878">
          <cell r="A1878">
            <v>621150</v>
          </cell>
          <cell r="B1878" t="str">
            <v>LATON JOINT UNIFIED</v>
          </cell>
          <cell r="C1878" t="str">
            <v>CA</v>
          </cell>
          <cell r="D1878" t="str">
            <v>FRESNO COUNTY</v>
          </cell>
        </row>
        <row r="1879">
          <cell r="A1879">
            <v>621180</v>
          </cell>
          <cell r="B1879" t="str">
            <v>LATROBE</v>
          </cell>
          <cell r="C1879" t="str">
            <v>CA</v>
          </cell>
          <cell r="D1879" t="str">
            <v>EL DORADO COUNTY</v>
          </cell>
        </row>
        <row r="1880">
          <cell r="A1880">
            <v>621210</v>
          </cell>
          <cell r="B1880" t="str">
            <v>LAWNDALE ELEMENTARY</v>
          </cell>
          <cell r="C1880" t="str">
            <v>CA</v>
          </cell>
          <cell r="D1880" t="str">
            <v>LOS ANGELES COUNTY</v>
          </cell>
        </row>
        <row r="1881">
          <cell r="A1881">
            <v>621240</v>
          </cell>
          <cell r="B1881" t="str">
            <v>LE GRAND UNION ELEMENTARY</v>
          </cell>
          <cell r="C1881" t="str">
            <v>CA</v>
          </cell>
          <cell r="D1881" t="str">
            <v>MERCED COUNTY</v>
          </cell>
        </row>
        <row r="1882">
          <cell r="A1882">
            <v>621270</v>
          </cell>
          <cell r="B1882" t="str">
            <v>LE GRAND UNION HIGH</v>
          </cell>
          <cell r="C1882" t="str">
            <v>CA</v>
          </cell>
          <cell r="D1882" t="str">
            <v>MERCED COUNTY</v>
          </cell>
        </row>
        <row r="1883">
          <cell r="A1883">
            <v>621330</v>
          </cell>
          <cell r="B1883" t="str">
            <v>LEMON GROVE</v>
          </cell>
          <cell r="C1883" t="str">
            <v>CA</v>
          </cell>
          <cell r="D1883" t="str">
            <v>SAN DIEGO COUNTY</v>
          </cell>
        </row>
        <row r="1884">
          <cell r="A1884">
            <v>621360</v>
          </cell>
          <cell r="B1884" t="str">
            <v>LEMOORE UNION ELEMENTARY</v>
          </cell>
          <cell r="C1884" t="str">
            <v>CA</v>
          </cell>
          <cell r="D1884" t="str">
            <v>KINGS COUNTY</v>
          </cell>
        </row>
        <row r="1885">
          <cell r="A1885">
            <v>621400</v>
          </cell>
          <cell r="B1885" t="str">
            <v>LEMOORE UNION HIGH</v>
          </cell>
          <cell r="C1885" t="str">
            <v>CA</v>
          </cell>
          <cell r="D1885" t="str">
            <v>KINGS COUNTY</v>
          </cell>
        </row>
        <row r="1886">
          <cell r="A1886">
            <v>621420</v>
          </cell>
          <cell r="B1886" t="str">
            <v>LENNOX</v>
          </cell>
          <cell r="C1886" t="str">
            <v>CA</v>
          </cell>
          <cell r="D1886" t="str">
            <v>LOS ANGELES COUNTY</v>
          </cell>
        </row>
        <row r="1887">
          <cell r="A1887">
            <v>621450</v>
          </cell>
          <cell r="B1887" t="str">
            <v>RICHLAND UNION ELEMENTARY</v>
          </cell>
          <cell r="C1887" t="str">
            <v>CA</v>
          </cell>
          <cell r="D1887" t="str">
            <v>KERN COUNTY</v>
          </cell>
        </row>
        <row r="1888">
          <cell r="A1888">
            <v>621480</v>
          </cell>
          <cell r="B1888" t="str">
            <v>LEWISTON ELEMENTARY</v>
          </cell>
          <cell r="C1888" t="str">
            <v>CA</v>
          </cell>
          <cell r="D1888" t="str">
            <v>TRINITY COUNTY</v>
          </cell>
        </row>
        <row r="1889">
          <cell r="A1889">
            <v>621540</v>
          </cell>
          <cell r="B1889" t="str">
            <v>LIBERTY ELEMENTARY</v>
          </cell>
          <cell r="C1889" t="str">
            <v>CA</v>
          </cell>
          <cell r="D1889" t="str">
            <v>SONOMA COUNTY</v>
          </cell>
        </row>
        <row r="1890">
          <cell r="A1890">
            <v>621570</v>
          </cell>
          <cell r="B1890" t="str">
            <v>LIBERTY ELEMENTARY</v>
          </cell>
          <cell r="C1890" t="str">
            <v>CA</v>
          </cell>
          <cell r="D1890" t="str">
            <v>TULARE COUNTY</v>
          </cell>
        </row>
        <row r="1891">
          <cell r="A1891">
            <v>621600</v>
          </cell>
          <cell r="B1891" t="str">
            <v>LIBERTY UNION HIGH</v>
          </cell>
          <cell r="C1891" t="str">
            <v>CA</v>
          </cell>
          <cell r="D1891" t="str">
            <v>CONTRA COSTA COUNTY</v>
          </cell>
        </row>
        <row r="1892">
          <cell r="A1892">
            <v>621660</v>
          </cell>
          <cell r="B1892" t="str">
            <v>LINCOLN ELEMENTARY</v>
          </cell>
          <cell r="C1892" t="str">
            <v>CA</v>
          </cell>
          <cell r="D1892" t="str">
            <v>MARIN COUNTY</v>
          </cell>
        </row>
        <row r="1893">
          <cell r="A1893">
            <v>621690</v>
          </cell>
          <cell r="B1893" t="str">
            <v>LINCOLN UNIFIED</v>
          </cell>
          <cell r="C1893" t="str">
            <v>CA</v>
          </cell>
          <cell r="D1893" t="str">
            <v>SAN JOAQUIN COUNTY</v>
          </cell>
        </row>
        <row r="1894">
          <cell r="A1894">
            <v>621810</v>
          </cell>
          <cell r="B1894" t="str">
            <v>LINDEN UNIFIED</v>
          </cell>
          <cell r="C1894" t="str">
            <v>CA</v>
          </cell>
          <cell r="D1894" t="str">
            <v>SAN JOAQUIN COUNTY</v>
          </cell>
        </row>
        <row r="1895">
          <cell r="A1895">
            <v>621870</v>
          </cell>
          <cell r="B1895" t="str">
            <v>LINDSAY UNIFIED</v>
          </cell>
          <cell r="C1895" t="str">
            <v>CA</v>
          </cell>
          <cell r="D1895" t="str">
            <v>TULARE COUNTY</v>
          </cell>
        </row>
        <row r="1896">
          <cell r="A1896">
            <v>621900</v>
          </cell>
          <cell r="B1896" t="str">
            <v>LINNS VALLEY-POSO FLAT UNION</v>
          </cell>
          <cell r="C1896" t="str">
            <v>CA</v>
          </cell>
          <cell r="D1896" t="str">
            <v>KERN COUNTY</v>
          </cell>
        </row>
        <row r="1897">
          <cell r="A1897">
            <v>621930</v>
          </cell>
          <cell r="B1897" t="str">
            <v>LITTLE LAKE CITY ELEMENTARY</v>
          </cell>
          <cell r="C1897" t="str">
            <v>CA</v>
          </cell>
          <cell r="D1897" t="str">
            <v>LOS ANGELES COUNTY</v>
          </cell>
        </row>
        <row r="1898">
          <cell r="A1898">
            <v>621960</v>
          </cell>
          <cell r="B1898" t="str">
            <v>LITTLE SHASTA ELEMENTARY</v>
          </cell>
          <cell r="C1898" t="str">
            <v>CA</v>
          </cell>
          <cell r="D1898" t="str">
            <v>SISKIYOU COUNTY</v>
          </cell>
        </row>
        <row r="1899">
          <cell r="A1899">
            <v>621990</v>
          </cell>
          <cell r="B1899" t="str">
            <v>LIVE OAK ELEMENTARY</v>
          </cell>
          <cell r="C1899" t="str">
            <v>CA</v>
          </cell>
          <cell r="D1899" t="str">
            <v>SANTA CRUZ COUNTY</v>
          </cell>
        </row>
        <row r="1900">
          <cell r="A1900">
            <v>622050</v>
          </cell>
          <cell r="B1900" t="str">
            <v>LIVE OAK UNIFIED</v>
          </cell>
          <cell r="C1900" t="str">
            <v>CA</v>
          </cell>
          <cell r="D1900" t="str">
            <v>SUTTER COUNTY</v>
          </cell>
        </row>
        <row r="1901">
          <cell r="A1901">
            <v>622110</v>
          </cell>
          <cell r="B1901" t="str">
            <v>LIVERMORE VALLEY JOINT UNIFIED</v>
          </cell>
          <cell r="C1901" t="str">
            <v>CA</v>
          </cell>
          <cell r="D1901" t="str">
            <v>ALAMEDA COUNTY</v>
          </cell>
        </row>
        <row r="1902">
          <cell r="A1902">
            <v>622170</v>
          </cell>
          <cell r="B1902" t="str">
            <v>LIVINGSTON UNION</v>
          </cell>
          <cell r="C1902" t="str">
            <v>CA</v>
          </cell>
          <cell r="D1902" t="str">
            <v>MERCED COUNTY</v>
          </cell>
        </row>
        <row r="1903">
          <cell r="A1903">
            <v>622230</v>
          </cell>
          <cell r="B1903" t="str">
            <v>LODI UNIFIED</v>
          </cell>
          <cell r="C1903" t="str">
            <v>CA</v>
          </cell>
          <cell r="D1903" t="str">
            <v>SAN JOAQUIN COUNTY</v>
          </cell>
        </row>
        <row r="1904">
          <cell r="A1904">
            <v>622320</v>
          </cell>
          <cell r="B1904" t="str">
            <v>LOLETA UNION ELEMENTARY</v>
          </cell>
          <cell r="C1904" t="str">
            <v>CA</v>
          </cell>
          <cell r="D1904" t="str">
            <v>HUMBOLDT COUNTY</v>
          </cell>
        </row>
        <row r="1905">
          <cell r="A1905">
            <v>622350</v>
          </cell>
          <cell r="B1905" t="str">
            <v>LOMA PRIETA JOINT UNION ELEMENTARY</v>
          </cell>
          <cell r="C1905" t="str">
            <v>CA</v>
          </cell>
          <cell r="D1905" t="str">
            <v>SANTA CRUZ COUNTY</v>
          </cell>
        </row>
        <row r="1906">
          <cell r="A1906">
            <v>622380</v>
          </cell>
          <cell r="B1906" t="str">
            <v>LAS LOMITAS ELEMENTARY</v>
          </cell>
          <cell r="C1906" t="str">
            <v>CA</v>
          </cell>
          <cell r="D1906" t="str">
            <v>SAN MATEO COUNTY</v>
          </cell>
        </row>
        <row r="1907">
          <cell r="A1907">
            <v>622410</v>
          </cell>
          <cell r="B1907" t="str">
            <v>LOMPOC UNIFIED</v>
          </cell>
          <cell r="C1907" t="str">
            <v>CA</v>
          </cell>
          <cell r="D1907" t="str">
            <v>SANTA BARBARA COUNTY</v>
          </cell>
        </row>
        <row r="1908">
          <cell r="A1908">
            <v>622440</v>
          </cell>
          <cell r="B1908" t="str">
            <v>LONE PINE UNIFIED</v>
          </cell>
          <cell r="C1908" t="str">
            <v>CA</v>
          </cell>
          <cell r="D1908" t="str">
            <v>INYO COUNTY</v>
          </cell>
        </row>
        <row r="1909">
          <cell r="A1909">
            <v>622500</v>
          </cell>
          <cell r="B1909" t="str">
            <v>LONG BEACH UNIFIED</v>
          </cell>
          <cell r="C1909" t="str">
            <v>CA</v>
          </cell>
          <cell r="D1909" t="str">
            <v>LOS ANGELES COUNTY</v>
          </cell>
        </row>
        <row r="1910">
          <cell r="A1910">
            <v>622560</v>
          </cell>
          <cell r="B1910" t="str">
            <v>LOOMIS UNION ELEMENTARY</v>
          </cell>
          <cell r="C1910" t="str">
            <v>CA</v>
          </cell>
          <cell r="D1910" t="str">
            <v>PLACER COUNTY</v>
          </cell>
        </row>
        <row r="1911">
          <cell r="A1911">
            <v>622590</v>
          </cell>
          <cell r="B1911" t="str">
            <v>LOS ALAMITOS UNIFIED</v>
          </cell>
          <cell r="C1911" t="str">
            <v>CA</v>
          </cell>
          <cell r="D1911" t="str">
            <v>ORANGE COUNTY</v>
          </cell>
        </row>
        <row r="1912">
          <cell r="A1912">
            <v>622650</v>
          </cell>
          <cell r="B1912" t="str">
            <v>LOS ALTOS ELEMENTARY</v>
          </cell>
          <cell r="C1912" t="str">
            <v>CA</v>
          </cell>
          <cell r="D1912" t="str">
            <v>SANTA CLARA COUNTY</v>
          </cell>
        </row>
        <row r="1913">
          <cell r="A1913">
            <v>622710</v>
          </cell>
          <cell r="B1913" t="str">
            <v>LOS ANGELES UNIFIED</v>
          </cell>
          <cell r="C1913" t="str">
            <v>CA</v>
          </cell>
          <cell r="D1913" t="str">
            <v>LOS ANGELES COUNTY</v>
          </cell>
        </row>
        <row r="1914">
          <cell r="A1914">
            <v>622740</v>
          </cell>
          <cell r="B1914" t="str">
            <v>LOS BANOS UNIFIED</v>
          </cell>
          <cell r="C1914" t="str">
            <v>CA</v>
          </cell>
          <cell r="D1914" t="str">
            <v>MERCED COUNTY</v>
          </cell>
        </row>
        <row r="1915">
          <cell r="A1915">
            <v>622800</v>
          </cell>
          <cell r="B1915" t="str">
            <v>LOS GATOS-SARATOGA JOINT UNION HIGH</v>
          </cell>
          <cell r="C1915" t="str">
            <v>CA</v>
          </cell>
          <cell r="D1915" t="str">
            <v>SANTA CLARA COUNTY</v>
          </cell>
        </row>
        <row r="1916">
          <cell r="A1916">
            <v>622830</v>
          </cell>
          <cell r="B1916" t="str">
            <v>LOS GATOS UNION ELEMENTARY</v>
          </cell>
          <cell r="C1916" t="str">
            <v>CA</v>
          </cell>
          <cell r="D1916" t="str">
            <v>SANTA CLARA COUNTY</v>
          </cell>
        </row>
        <row r="1917">
          <cell r="A1917">
            <v>622860</v>
          </cell>
          <cell r="B1917" t="str">
            <v>LOS MOLINOS UNIFIED</v>
          </cell>
          <cell r="C1917" t="str">
            <v>CA</v>
          </cell>
          <cell r="D1917" t="str">
            <v>TEHAMA COUNTY</v>
          </cell>
        </row>
        <row r="1918">
          <cell r="A1918">
            <v>622890</v>
          </cell>
          <cell r="B1918" t="str">
            <v>LOS NIETOS</v>
          </cell>
          <cell r="C1918" t="str">
            <v>CA</v>
          </cell>
          <cell r="D1918" t="str">
            <v>LOS ANGELES COUNTY</v>
          </cell>
        </row>
        <row r="1919">
          <cell r="A1919">
            <v>622920</v>
          </cell>
          <cell r="B1919" t="str">
            <v>LOS OLIVOS ELEMENTARY</v>
          </cell>
          <cell r="C1919" t="str">
            <v>CA</v>
          </cell>
          <cell r="D1919" t="str">
            <v>SANTA BARBARA COUNTY</v>
          </cell>
        </row>
        <row r="1920">
          <cell r="A1920">
            <v>622950</v>
          </cell>
          <cell r="B1920" t="str">
            <v>LOST HILLS UNION ELEMENTARY</v>
          </cell>
          <cell r="C1920" t="str">
            <v>CA</v>
          </cell>
          <cell r="D1920" t="str">
            <v>KERN COUNTY</v>
          </cell>
        </row>
        <row r="1921">
          <cell r="A1921">
            <v>623010</v>
          </cell>
          <cell r="B1921" t="str">
            <v>LOWELL JOINT</v>
          </cell>
          <cell r="C1921" t="str">
            <v>CA</v>
          </cell>
          <cell r="D1921" t="str">
            <v>LOS ANGELES COUNTY</v>
          </cell>
        </row>
        <row r="1922">
          <cell r="A1922">
            <v>623040</v>
          </cell>
          <cell r="B1922" t="str">
            <v>LUCERNE ELEMENTARY</v>
          </cell>
          <cell r="C1922" t="str">
            <v>CA</v>
          </cell>
          <cell r="D1922" t="str">
            <v>LAKE COUNTY</v>
          </cell>
        </row>
        <row r="1923">
          <cell r="A1923">
            <v>623080</v>
          </cell>
          <cell r="B1923" t="str">
            <v>LUCIA MAR UNIFIED</v>
          </cell>
          <cell r="C1923" t="str">
            <v>CA</v>
          </cell>
          <cell r="D1923" t="str">
            <v>SAN LUIS OBISPO COUNTY</v>
          </cell>
        </row>
        <row r="1924">
          <cell r="A1924">
            <v>623130</v>
          </cell>
          <cell r="B1924" t="str">
            <v>LUTHER BURBANK</v>
          </cell>
          <cell r="C1924" t="str">
            <v>CA</v>
          </cell>
          <cell r="D1924" t="str">
            <v>SANTA CLARA COUNTY</v>
          </cell>
        </row>
        <row r="1925">
          <cell r="A1925">
            <v>623160</v>
          </cell>
          <cell r="B1925" t="str">
            <v>LYNWOOD UNIFIED</v>
          </cell>
          <cell r="C1925" t="str">
            <v>CA</v>
          </cell>
          <cell r="D1925" t="str">
            <v>LOS ANGELES COUNTY</v>
          </cell>
        </row>
        <row r="1926">
          <cell r="A1926">
            <v>623340</v>
          </cell>
          <cell r="B1926" t="str">
            <v>MADERA UNIFIED</v>
          </cell>
          <cell r="C1926" t="str">
            <v>CA</v>
          </cell>
          <cell r="D1926" t="str">
            <v>MADERA COUNTY</v>
          </cell>
        </row>
        <row r="1927">
          <cell r="A1927">
            <v>623430</v>
          </cell>
          <cell r="B1927" t="str">
            <v>MAGNOLIA ELEMENTARY</v>
          </cell>
          <cell r="C1927" t="str">
            <v>CA</v>
          </cell>
          <cell r="D1927" t="str">
            <v>ORANGE COUNTY</v>
          </cell>
        </row>
        <row r="1928">
          <cell r="A1928">
            <v>623460</v>
          </cell>
          <cell r="B1928" t="str">
            <v>MAGNOLIA UNION ELEMENTARY</v>
          </cell>
          <cell r="C1928" t="str">
            <v>CA</v>
          </cell>
          <cell r="D1928" t="str">
            <v>IMPERIAL COUNTY</v>
          </cell>
        </row>
        <row r="1929">
          <cell r="A1929">
            <v>623530</v>
          </cell>
          <cell r="B1929" t="str">
            <v>MAMMOTH UNIFIED</v>
          </cell>
          <cell r="C1929" t="str">
            <v>CA</v>
          </cell>
          <cell r="D1929" t="str">
            <v>MONO COUNTY</v>
          </cell>
        </row>
        <row r="1930">
          <cell r="A1930">
            <v>623550</v>
          </cell>
          <cell r="B1930" t="str">
            <v>MANCHESTER UNION ELEMENTARY</v>
          </cell>
          <cell r="C1930" t="str">
            <v>CA</v>
          </cell>
          <cell r="D1930" t="str">
            <v>MENDOCINO COUNTY</v>
          </cell>
        </row>
        <row r="1931">
          <cell r="A1931">
            <v>623610</v>
          </cell>
          <cell r="B1931" t="str">
            <v>MANTECA UNIFIED</v>
          </cell>
          <cell r="C1931" t="str">
            <v>CA</v>
          </cell>
          <cell r="D1931" t="str">
            <v>SAN JOAQUIN COUNTY</v>
          </cell>
        </row>
        <row r="1932">
          <cell r="A1932">
            <v>623700</v>
          </cell>
          <cell r="B1932" t="str">
            <v>MANZANITA ELEMENTARY</v>
          </cell>
          <cell r="C1932" t="str">
            <v>CA</v>
          </cell>
          <cell r="D1932" t="str">
            <v>BUTTE COUNTY</v>
          </cell>
        </row>
        <row r="1933">
          <cell r="A1933">
            <v>623730</v>
          </cell>
          <cell r="B1933" t="str">
            <v>MAPLE CREEK ELEMENTARY</v>
          </cell>
          <cell r="C1933" t="str">
            <v>CA</v>
          </cell>
          <cell r="D1933" t="str">
            <v>HUMBOLDT COUNTY</v>
          </cell>
        </row>
        <row r="1934">
          <cell r="A1934">
            <v>623760</v>
          </cell>
          <cell r="B1934" t="str">
            <v>MAPLE ELEMENTARY</v>
          </cell>
          <cell r="C1934" t="str">
            <v>CA</v>
          </cell>
          <cell r="D1934" t="str">
            <v>KERN COUNTY</v>
          </cell>
        </row>
        <row r="1935">
          <cell r="A1935">
            <v>623800</v>
          </cell>
          <cell r="B1935" t="str">
            <v>MARCUM-ILLINOIS UNION ELEMENTARY</v>
          </cell>
          <cell r="C1935" t="str">
            <v>CA</v>
          </cell>
          <cell r="D1935" t="str">
            <v>SUTTER COUNTY</v>
          </cell>
        </row>
        <row r="1936">
          <cell r="A1936">
            <v>623820</v>
          </cell>
          <cell r="B1936" t="str">
            <v>MARICOPA UNIFIED</v>
          </cell>
          <cell r="C1936" t="str">
            <v>CA</v>
          </cell>
          <cell r="D1936" t="str">
            <v>KERN COUNTY</v>
          </cell>
        </row>
        <row r="1937">
          <cell r="A1937">
            <v>623940</v>
          </cell>
          <cell r="B1937" t="str">
            <v>MARIPOSA COUNTY UNIFIED</v>
          </cell>
          <cell r="C1937" t="str">
            <v>CA</v>
          </cell>
          <cell r="D1937" t="str">
            <v>MARIPOSA COUNTY</v>
          </cell>
        </row>
        <row r="1938">
          <cell r="A1938">
            <v>623970</v>
          </cell>
          <cell r="B1938" t="str">
            <v>MARK TWAIN UNION ELEMENTARY</v>
          </cell>
          <cell r="C1938" t="str">
            <v>CA</v>
          </cell>
          <cell r="D1938" t="str">
            <v>CALAVERAS COUNTY</v>
          </cell>
        </row>
        <row r="1939">
          <cell r="A1939">
            <v>624000</v>
          </cell>
          <cell r="B1939" t="str">
            <v>MARK WEST UNION ELEMENTARY</v>
          </cell>
          <cell r="C1939" t="str">
            <v>CA</v>
          </cell>
          <cell r="D1939" t="str">
            <v>SONOMA COUNTY</v>
          </cell>
        </row>
        <row r="1940">
          <cell r="A1940">
            <v>624030</v>
          </cell>
          <cell r="B1940" t="str">
            <v>MARTINEZ UNIFIED</v>
          </cell>
          <cell r="C1940" t="str">
            <v>CA</v>
          </cell>
          <cell r="D1940" t="str">
            <v>CONTRA COSTA COUNTY</v>
          </cell>
        </row>
        <row r="1941">
          <cell r="A1941">
            <v>624090</v>
          </cell>
          <cell r="B1941" t="str">
            <v>MARYSVILLE JOINT UNIFIED</v>
          </cell>
          <cell r="C1941" t="str">
            <v>CA</v>
          </cell>
          <cell r="D1941" t="str">
            <v>YUBA COUNTY</v>
          </cell>
        </row>
        <row r="1942">
          <cell r="A1942">
            <v>624150</v>
          </cell>
          <cell r="B1942" t="str">
            <v>MAXWELL UNIFIED</v>
          </cell>
          <cell r="C1942" t="str">
            <v>CA</v>
          </cell>
          <cell r="D1942" t="str">
            <v>COLUSA COUNTY</v>
          </cell>
        </row>
        <row r="1943">
          <cell r="A1943">
            <v>624180</v>
          </cell>
          <cell r="B1943" t="str">
            <v>MCCABE UNION ELEMENTARY</v>
          </cell>
          <cell r="C1943" t="str">
            <v>CA</v>
          </cell>
          <cell r="D1943" t="str">
            <v>IMPERIAL COUNTY</v>
          </cell>
        </row>
        <row r="1944">
          <cell r="A1944">
            <v>624210</v>
          </cell>
          <cell r="B1944" t="str">
            <v>MCCLOUD UNION ELEMENTARY</v>
          </cell>
          <cell r="C1944" t="str">
            <v>CA</v>
          </cell>
          <cell r="D1944" t="str">
            <v>SISKIYOU COUNTY</v>
          </cell>
        </row>
        <row r="1945">
          <cell r="A1945">
            <v>624230</v>
          </cell>
          <cell r="B1945" t="str">
            <v>MCFARLAND UNIFIED</v>
          </cell>
          <cell r="C1945" t="str">
            <v>CA</v>
          </cell>
          <cell r="D1945" t="str">
            <v>KERN COUNTY</v>
          </cell>
        </row>
        <row r="1946">
          <cell r="A1946">
            <v>624300</v>
          </cell>
          <cell r="B1946" t="str">
            <v>MCKINLEYVILLE UNION ELEMENTARY</v>
          </cell>
          <cell r="C1946" t="str">
            <v>CA</v>
          </cell>
          <cell r="D1946" t="str">
            <v>HUMBOLDT COUNTY</v>
          </cell>
        </row>
        <row r="1947">
          <cell r="A1947">
            <v>624330</v>
          </cell>
          <cell r="B1947" t="str">
            <v>MCKITTRICK ELEMENTARY</v>
          </cell>
          <cell r="C1947" t="str">
            <v>CA</v>
          </cell>
          <cell r="D1947" t="str">
            <v>KERN COUNTY</v>
          </cell>
        </row>
        <row r="1948">
          <cell r="A1948">
            <v>624360</v>
          </cell>
          <cell r="B1948" t="str">
            <v>MCSWAIN UNION ELEMENTARY</v>
          </cell>
          <cell r="C1948" t="str">
            <v>CA</v>
          </cell>
          <cell r="D1948" t="str">
            <v>MERCED COUNTY</v>
          </cell>
        </row>
        <row r="1949">
          <cell r="A1949">
            <v>624390</v>
          </cell>
          <cell r="B1949" t="str">
            <v>MEADOWS UNION ELEMENTARY</v>
          </cell>
          <cell r="C1949" t="str">
            <v>CA</v>
          </cell>
          <cell r="D1949" t="str">
            <v>IMPERIAL COUNTY</v>
          </cell>
        </row>
        <row r="1950">
          <cell r="A1950">
            <v>624480</v>
          </cell>
          <cell r="B1950" t="str">
            <v>MENDOCINO UNIFIED</v>
          </cell>
          <cell r="C1950" t="str">
            <v>CA</v>
          </cell>
          <cell r="D1950" t="str">
            <v>MENDOCINO COUNTY</v>
          </cell>
        </row>
        <row r="1951">
          <cell r="A1951">
            <v>624500</v>
          </cell>
          <cell r="B1951" t="str">
            <v>MILPITAS UNIFIED</v>
          </cell>
          <cell r="C1951" t="str">
            <v>CA</v>
          </cell>
          <cell r="D1951" t="str">
            <v>SANTA CLARA COUNTY</v>
          </cell>
        </row>
        <row r="1952">
          <cell r="A1952">
            <v>624540</v>
          </cell>
          <cell r="B1952" t="str">
            <v>MENIFEE UNION ELEMENTARY</v>
          </cell>
          <cell r="C1952" t="str">
            <v>CA</v>
          </cell>
          <cell r="D1952" t="str">
            <v>RIVERSIDE COUNTY</v>
          </cell>
        </row>
        <row r="1953">
          <cell r="A1953">
            <v>624570</v>
          </cell>
          <cell r="B1953" t="str">
            <v>MENLO PARK CITY ELEMENTARY</v>
          </cell>
          <cell r="C1953" t="str">
            <v>CA</v>
          </cell>
          <cell r="D1953" t="str">
            <v>SAN MATEO COUNTY</v>
          </cell>
        </row>
        <row r="1954">
          <cell r="A1954">
            <v>624600</v>
          </cell>
          <cell r="B1954" t="str">
            <v>MERCED CITY ELEMENTARY</v>
          </cell>
          <cell r="C1954" t="str">
            <v>CA</v>
          </cell>
          <cell r="D1954" t="str">
            <v>MERCED COUNTY</v>
          </cell>
        </row>
        <row r="1955">
          <cell r="A1955">
            <v>624630</v>
          </cell>
          <cell r="B1955" t="str">
            <v>MERCED RIVER UNION ELEMENTARY</v>
          </cell>
          <cell r="C1955" t="str">
            <v>CA</v>
          </cell>
          <cell r="D1955" t="str">
            <v>MERCED COUNTY</v>
          </cell>
        </row>
        <row r="1956">
          <cell r="A1956">
            <v>624660</v>
          </cell>
          <cell r="B1956" t="str">
            <v>MERCED UNION HIGH</v>
          </cell>
          <cell r="C1956" t="str">
            <v>CA</v>
          </cell>
          <cell r="D1956" t="str">
            <v>MERCED COUNTY</v>
          </cell>
        </row>
        <row r="1957">
          <cell r="A1957">
            <v>624690</v>
          </cell>
          <cell r="B1957" t="str">
            <v>MERIDIAN ELEMENTARY</v>
          </cell>
          <cell r="C1957" t="str">
            <v>CA</v>
          </cell>
          <cell r="D1957" t="str">
            <v>SUTTER COUNTY</v>
          </cell>
        </row>
        <row r="1958">
          <cell r="A1958">
            <v>624720</v>
          </cell>
          <cell r="B1958" t="str">
            <v>MESA UNION ELEMENTARY</v>
          </cell>
          <cell r="C1958" t="str">
            <v>CA</v>
          </cell>
          <cell r="D1958" t="str">
            <v>VENTURA COUNTY</v>
          </cell>
        </row>
        <row r="1959">
          <cell r="A1959">
            <v>624750</v>
          </cell>
          <cell r="B1959" t="str">
            <v>MIDDLETOWN UNIFIED</v>
          </cell>
          <cell r="C1959" t="str">
            <v>CA</v>
          </cell>
          <cell r="D1959" t="str">
            <v>LAKE COUNTY</v>
          </cell>
        </row>
        <row r="1960">
          <cell r="A1960">
            <v>624780</v>
          </cell>
          <cell r="B1960" t="str">
            <v>MIDWAY ELEMENTARY</v>
          </cell>
          <cell r="C1960" t="str">
            <v>CA</v>
          </cell>
          <cell r="D1960" t="str">
            <v>KERN COUNTY</v>
          </cell>
        </row>
        <row r="1961">
          <cell r="A1961">
            <v>624870</v>
          </cell>
          <cell r="B1961" t="str">
            <v>MILL VALLEY ELEMENTARY</v>
          </cell>
          <cell r="C1961" t="str">
            <v>CA</v>
          </cell>
          <cell r="D1961" t="str">
            <v>MARIN COUNTY</v>
          </cell>
        </row>
        <row r="1962">
          <cell r="A1962">
            <v>624900</v>
          </cell>
          <cell r="B1962" t="str">
            <v>MILLBRAE ELEMENTARY</v>
          </cell>
          <cell r="C1962" t="str">
            <v>CA</v>
          </cell>
          <cell r="D1962" t="str">
            <v>SAN MATEO COUNTY</v>
          </cell>
        </row>
        <row r="1963">
          <cell r="A1963">
            <v>624930</v>
          </cell>
          <cell r="B1963" t="str">
            <v>MILLVILLE ELEMENTARY</v>
          </cell>
          <cell r="C1963" t="str">
            <v>CA</v>
          </cell>
          <cell r="D1963" t="str">
            <v>SHASTA COUNTY</v>
          </cell>
        </row>
        <row r="1964">
          <cell r="A1964">
            <v>625110</v>
          </cell>
          <cell r="B1964" t="str">
            <v>MISSION UNION ELEMENTARY</v>
          </cell>
          <cell r="C1964" t="str">
            <v>CA</v>
          </cell>
          <cell r="D1964" t="str">
            <v>MONTEREY COUNTY</v>
          </cell>
        </row>
        <row r="1965">
          <cell r="A1965">
            <v>625130</v>
          </cell>
          <cell r="B1965" t="str">
            <v>MODESTO CITY ELEMENTARY</v>
          </cell>
          <cell r="C1965" t="str">
            <v>CA</v>
          </cell>
          <cell r="D1965" t="str">
            <v>STANISLAUS COUNTY</v>
          </cell>
        </row>
        <row r="1966">
          <cell r="A1966">
            <v>625150</v>
          </cell>
          <cell r="B1966" t="str">
            <v>MODESTO CITY HIGH</v>
          </cell>
          <cell r="C1966" t="str">
            <v>CA</v>
          </cell>
          <cell r="D1966" t="str">
            <v>STANISLAUS COUNTY</v>
          </cell>
        </row>
        <row r="1967">
          <cell r="A1967">
            <v>625190</v>
          </cell>
          <cell r="B1967" t="str">
            <v>MODOC JOINT UNIFIED</v>
          </cell>
          <cell r="C1967" t="str">
            <v>CA</v>
          </cell>
          <cell r="D1967" t="str">
            <v>MODOC COUNTY</v>
          </cell>
        </row>
        <row r="1968">
          <cell r="A1968">
            <v>625230</v>
          </cell>
          <cell r="B1968" t="str">
            <v>MOJAVE UNIFIED</v>
          </cell>
          <cell r="C1968" t="str">
            <v>CA</v>
          </cell>
          <cell r="D1968" t="str">
            <v>KERN COUNTY</v>
          </cell>
        </row>
        <row r="1969">
          <cell r="A1969">
            <v>625290</v>
          </cell>
          <cell r="B1969" t="str">
            <v>MONROE ELEMENTARY</v>
          </cell>
          <cell r="C1969" t="str">
            <v>CA</v>
          </cell>
          <cell r="D1969" t="str">
            <v>FRESNO COUNTY</v>
          </cell>
        </row>
        <row r="1970">
          <cell r="A1970">
            <v>625320</v>
          </cell>
          <cell r="B1970" t="str">
            <v>MONROVIA UNIFIED</v>
          </cell>
          <cell r="C1970" t="str">
            <v>CA</v>
          </cell>
          <cell r="D1970" t="str">
            <v>LOS ANGELES COUNTY</v>
          </cell>
        </row>
        <row r="1971">
          <cell r="A1971">
            <v>625350</v>
          </cell>
          <cell r="B1971" t="str">
            <v>MONSON-SULTANA JOINT UNION ELEMENTARY</v>
          </cell>
          <cell r="C1971" t="str">
            <v>CA</v>
          </cell>
          <cell r="D1971" t="str">
            <v>TULARE COUNTY</v>
          </cell>
        </row>
        <row r="1972">
          <cell r="A1972">
            <v>625380</v>
          </cell>
          <cell r="B1972" t="str">
            <v>MONTAGUE ELEMENTARY</v>
          </cell>
          <cell r="C1972" t="str">
            <v>CA</v>
          </cell>
          <cell r="D1972" t="str">
            <v>SISKIYOU COUNTY</v>
          </cell>
        </row>
        <row r="1973">
          <cell r="A1973">
            <v>625410</v>
          </cell>
          <cell r="B1973" t="str">
            <v>MONTE RIO UNION ELEMENTARY</v>
          </cell>
          <cell r="C1973" t="str">
            <v>CA</v>
          </cell>
          <cell r="D1973" t="str">
            <v>SONOMA COUNTY</v>
          </cell>
        </row>
        <row r="1974">
          <cell r="A1974">
            <v>625470</v>
          </cell>
          <cell r="B1974" t="str">
            <v>MONTEBELLO UNIFIED</v>
          </cell>
          <cell r="C1974" t="str">
            <v>CA</v>
          </cell>
          <cell r="D1974" t="str">
            <v>LOS ANGELES COUNTY</v>
          </cell>
        </row>
        <row r="1975">
          <cell r="A1975">
            <v>625500</v>
          </cell>
          <cell r="B1975" t="str">
            <v>MONTECITO UNION ELEMENTARY</v>
          </cell>
          <cell r="C1975" t="str">
            <v>CA</v>
          </cell>
          <cell r="D1975" t="str">
            <v>SANTA BARBARA COUNTY</v>
          </cell>
        </row>
        <row r="1976">
          <cell r="A1976">
            <v>625530</v>
          </cell>
          <cell r="B1976" t="str">
            <v>MONTEREY PENINSULA UNIFIED</v>
          </cell>
          <cell r="C1976" t="str">
            <v>CA</v>
          </cell>
          <cell r="D1976" t="str">
            <v>MONTEREY COUNTY</v>
          </cell>
        </row>
        <row r="1977">
          <cell r="A1977">
            <v>625650</v>
          </cell>
          <cell r="B1977" t="str">
            <v>MONTGOMERY ELEMENTARY</v>
          </cell>
          <cell r="C1977" t="str">
            <v>CA</v>
          </cell>
          <cell r="D1977" t="str">
            <v>SONOMA COUNTY</v>
          </cell>
        </row>
        <row r="1978">
          <cell r="A1978">
            <v>625690</v>
          </cell>
          <cell r="B1978" t="str">
            <v>MOORPARK UNIFIED</v>
          </cell>
          <cell r="C1978" t="str">
            <v>CA</v>
          </cell>
          <cell r="D1978" t="str">
            <v>VENTURA COUNTY</v>
          </cell>
        </row>
        <row r="1979">
          <cell r="A1979">
            <v>625740</v>
          </cell>
          <cell r="B1979" t="str">
            <v>MORAGA ELEMENTARY</v>
          </cell>
          <cell r="C1979" t="str">
            <v>CA</v>
          </cell>
          <cell r="D1979" t="str">
            <v>CONTRA COSTA COUNTY</v>
          </cell>
        </row>
        <row r="1980">
          <cell r="A1980">
            <v>625770</v>
          </cell>
          <cell r="B1980" t="str">
            <v>MORELAND</v>
          </cell>
          <cell r="C1980" t="str">
            <v>CA</v>
          </cell>
          <cell r="D1980" t="str">
            <v>SANTA CLARA COUNTY</v>
          </cell>
        </row>
        <row r="1981">
          <cell r="A1981">
            <v>625800</v>
          </cell>
          <cell r="B1981" t="str">
            <v>MORENO VALLEY UNIFIED</v>
          </cell>
          <cell r="C1981" t="str">
            <v>CA</v>
          </cell>
          <cell r="D1981" t="str">
            <v>RIVERSIDE COUNTY</v>
          </cell>
        </row>
        <row r="1982">
          <cell r="A1982">
            <v>625830</v>
          </cell>
          <cell r="B1982" t="str">
            <v>MORGAN HILL UNIFIED</v>
          </cell>
          <cell r="C1982" t="str">
            <v>CA</v>
          </cell>
          <cell r="D1982" t="str">
            <v>SANTA CLARA COUNTY</v>
          </cell>
        </row>
        <row r="1983">
          <cell r="A1983">
            <v>625860</v>
          </cell>
          <cell r="B1983" t="str">
            <v>MORONGO UNIFIED</v>
          </cell>
          <cell r="C1983" t="str">
            <v>CA</v>
          </cell>
          <cell r="D1983" t="str">
            <v>SAN BERNARDINO COUNTY</v>
          </cell>
        </row>
        <row r="1984">
          <cell r="A1984">
            <v>625980</v>
          </cell>
          <cell r="B1984" t="str">
            <v>MOTHER LODE UNION ELEMENTARY</v>
          </cell>
          <cell r="C1984" t="str">
            <v>CA</v>
          </cell>
          <cell r="D1984" t="str">
            <v>EL DORADO COUNTY</v>
          </cell>
        </row>
        <row r="1985">
          <cell r="A1985">
            <v>626040</v>
          </cell>
          <cell r="B1985" t="str">
            <v>MT. SHASTA UNION ELEMENTARY</v>
          </cell>
          <cell r="C1985" t="str">
            <v>CA</v>
          </cell>
          <cell r="D1985" t="str">
            <v>SISKIYOU COUNTY</v>
          </cell>
        </row>
        <row r="1986">
          <cell r="A1986">
            <v>626070</v>
          </cell>
          <cell r="B1986" t="str">
            <v>MOUNTAIN ELEMENTARY</v>
          </cell>
          <cell r="C1986" t="str">
            <v>CA</v>
          </cell>
          <cell r="D1986" t="str">
            <v>SANTA CRUZ COUNTY</v>
          </cell>
        </row>
        <row r="1987">
          <cell r="A1987">
            <v>626100</v>
          </cell>
          <cell r="B1987" t="str">
            <v>MOUNTAIN EMPIRE UNIFIED</v>
          </cell>
          <cell r="C1987" t="str">
            <v>CA</v>
          </cell>
          <cell r="D1987" t="str">
            <v>SAN DIEGO COUNTY</v>
          </cell>
        </row>
        <row r="1988">
          <cell r="A1988">
            <v>626130</v>
          </cell>
          <cell r="B1988" t="str">
            <v>MOUNTAIN HOUSE ELEMENTARY</v>
          </cell>
          <cell r="C1988" t="str">
            <v>CA</v>
          </cell>
          <cell r="D1988" t="str">
            <v>ALAMEDA COUNTY</v>
          </cell>
        </row>
        <row r="1989">
          <cell r="A1989">
            <v>626190</v>
          </cell>
          <cell r="B1989" t="str">
            <v>MOUNTAIN VIEW ELEMENTARY</v>
          </cell>
          <cell r="C1989" t="str">
            <v>CA</v>
          </cell>
          <cell r="D1989" t="str">
            <v>LOS ANGELES COUNTY</v>
          </cell>
        </row>
        <row r="1990">
          <cell r="A1990">
            <v>626220</v>
          </cell>
          <cell r="B1990" t="str">
            <v>MOUNTAIN VIEW ELEMENTARY</v>
          </cell>
          <cell r="C1990" t="str">
            <v>CA</v>
          </cell>
          <cell r="D1990" t="str">
            <v>SAN BERNARDINO COUNTY</v>
          </cell>
        </row>
        <row r="1991">
          <cell r="A1991">
            <v>626280</v>
          </cell>
          <cell r="B1991" t="str">
            <v>MOUNTAIN VIEW WHISMAN</v>
          </cell>
          <cell r="C1991" t="str">
            <v>CA</v>
          </cell>
          <cell r="D1991" t="str">
            <v>SANTA CLARA COUNTY</v>
          </cell>
        </row>
        <row r="1992">
          <cell r="A1992">
            <v>626310</v>
          </cell>
          <cell r="B1992" t="str">
            <v>MOUNTAIN VIEW-LOS ALTOS UNION HIGH</v>
          </cell>
          <cell r="C1992" t="str">
            <v>CA</v>
          </cell>
          <cell r="D1992" t="str">
            <v>SANTA CLARA COUNTY</v>
          </cell>
        </row>
        <row r="1993">
          <cell r="A1993">
            <v>626340</v>
          </cell>
          <cell r="B1993" t="str">
            <v>MT. BALDY JOINT ELEMENTARY</v>
          </cell>
          <cell r="C1993" t="str">
            <v>CA</v>
          </cell>
          <cell r="D1993" t="str">
            <v>SAN BERNARDINO COUNTY</v>
          </cell>
        </row>
        <row r="1994">
          <cell r="A1994">
            <v>626370</v>
          </cell>
          <cell r="B1994" t="str">
            <v>MT. DIABLO UNIFIED</v>
          </cell>
          <cell r="C1994" t="str">
            <v>CA</v>
          </cell>
          <cell r="D1994" t="str">
            <v>CONTRA COSTA COUNTY</v>
          </cell>
        </row>
        <row r="1995">
          <cell r="A1995">
            <v>626400</v>
          </cell>
          <cell r="B1995" t="str">
            <v>MT. PLEASANT ELEMENTARY</v>
          </cell>
          <cell r="C1995" t="str">
            <v>CA</v>
          </cell>
          <cell r="D1995" t="str">
            <v>SANTA CLARA COUNTY</v>
          </cell>
        </row>
        <row r="1996">
          <cell r="A1996">
            <v>626430</v>
          </cell>
          <cell r="B1996" t="str">
            <v>MULBERRY ELEMENTARY</v>
          </cell>
          <cell r="C1996" t="str">
            <v>CA</v>
          </cell>
          <cell r="D1996" t="str">
            <v>IMPERIAL COUNTY</v>
          </cell>
        </row>
        <row r="1997">
          <cell r="A1997">
            <v>626460</v>
          </cell>
          <cell r="B1997" t="str">
            <v>MUPU ELEMENTARY</v>
          </cell>
          <cell r="C1997" t="str">
            <v>CA</v>
          </cell>
          <cell r="D1997" t="str">
            <v>VENTURA COUNTY</v>
          </cell>
        </row>
        <row r="1998">
          <cell r="A1998">
            <v>626490</v>
          </cell>
          <cell r="B1998" t="str">
            <v>MUROC JOINT UNIFIED</v>
          </cell>
          <cell r="C1998" t="str">
            <v>CA</v>
          </cell>
          <cell r="D1998" t="str">
            <v>KERN COUNTY</v>
          </cell>
        </row>
        <row r="1999">
          <cell r="A1999">
            <v>626640</v>
          </cell>
          <cell r="B1999" t="str">
            <v>NAPA VALLEY UNIFIED</v>
          </cell>
          <cell r="C1999" t="str">
            <v>CA</v>
          </cell>
          <cell r="D1999" t="str">
            <v>NAPA COUNTY</v>
          </cell>
        </row>
        <row r="2000">
          <cell r="A2000">
            <v>626670</v>
          </cell>
          <cell r="B2000" t="str">
            <v>NATIONAL ELEMENTARY</v>
          </cell>
          <cell r="C2000" t="str">
            <v>CA</v>
          </cell>
          <cell r="D2000" t="str">
            <v>SAN DIEGO COUNTY</v>
          </cell>
        </row>
        <row r="2001">
          <cell r="A2001">
            <v>626760</v>
          </cell>
          <cell r="B2001" t="str">
            <v>NEEDLES UNIFIED</v>
          </cell>
          <cell r="C2001" t="str">
            <v>CA</v>
          </cell>
          <cell r="D2001" t="str">
            <v>SAN BERNARDINO COUNTY</v>
          </cell>
        </row>
        <row r="2002">
          <cell r="A2002">
            <v>626820</v>
          </cell>
          <cell r="B2002" t="str">
            <v>NEVADA CITY ELEMENTARY</v>
          </cell>
          <cell r="C2002" t="str">
            <v>CA</v>
          </cell>
          <cell r="D2002" t="str">
            <v>NEVADA COUNTY</v>
          </cell>
        </row>
        <row r="2003">
          <cell r="A2003">
            <v>626880</v>
          </cell>
          <cell r="B2003" t="str">
            <v>NEVADA JOINT UNION HIGH</v>
          </cell>
          <cell r="C2003" t="str">
            <v>CA</v>
          </cell>
          <cell r="D2003" t="str">
            <v>NEVADA COUNTY</v>
          </cell>
        </row>
        <row r="2004">
          <cell r="A2004">
            <v>626910</v>
          </cell>
          <cell r="B2004" t="str">
            <v>NEW HAVEN UNIFIED</v>
          </cell>
          <cell r="C2004" t="str">
            <v>CA</v>
          </cell>
          <cell r="D2004" t="str">
            <v>ALAMEDA COUNTY</v>
          </cell>
        </row>
        <row r="2005">
          <cell r="A2005">
            <v>626970</v>
          </cell>
          <cell r="B2005" t="str">
            <v>NEW HOPE ELEMENTARY</v>
          </cell>
          <cell r="C2005" t="str">
            <v>CA</v>
          </cell>
          <cell r="D2005" t="str">
            <v>SAN JOAQUIN COUNTY</v>
          </cell>
        </row>
        <row r="2006">
          <cell r="A2006">
            <v>627030</v>
          </cell>
          <cell r="B2006" t="str">
            <v>NEW JERUSALEM ELEMENTARY</v>
          </cell>
          <cell r="C2006" t="str">
            <v>CA</v>
          </cell>
          <cell r="D2006" t="str">
            <v>SAN JOAQUIN COUNTY</v>
          </cell>
        </row>
        <row r="2007">
          <cell r="A2007">
            <v>627040</v>
          </cell>
          <cell r="B2007" t="str">
            <v>MOUNTAIN UNION ELEMENTARY</v>
          </cell>
          <cell r="C2007" t="str">
            <v>CA</v>
          </cell>
          <cell r="D2007" t="str">
            <v>SHASTA COUNTY</v>
          </cell>
        </row>
        <row r="2008">
          <cell r="A2008">
            <v>627060</v>
          </cell>
          <cell r="B2008" t="str">
            <v>NEWARK UNIFIED</v>
          </cell>
          <cell r="C2008" t="str">
            <v>CA</v>
          </cell>
          <cell r="D2008" t="str">
            <v>ALAMEDA COUNTY</v>
          </cell>
        </row>
        <row r="2009">
          <cell r="A2009">
            <v>627120</v>
          </cell>
          <cell r="B2009" t="str">
            <v>NEWCASTLE ELEMENTARY</v>
          </cell>
          <cell r="C2009" t="str">
            <v>CA</v>
          </cell>
          <cell r="D2009" t="str">
            <v>PLACER COUNTY</v>
          </cell>
        </row>
        <row r="2010">
          <cell r="A2010">
            <v>627180</v>
          </cell>
          <cell r="B2010" t="str">
            <v>NEWHALL</v>
          </cell>
          <cell r="C2010" t="str">
            <v>CA</v>
          </cell>
          <cell r="D2010" t="str">
            <v>LOS ANGELES COUNTY</v>
          </cell>
        </row>
        <row r="2011">
          <cell r="A2011">
            <v>627200</v>
          </cell>
          <cell r="B2011" t="str">
            <v>NEWMAN-CROWS LANDING UNIFIED</v>
          </cell>
          <cell r="C2011" t="str">
            <v>CA</v>
          </cell>
          <cell r="D2011" t="str">
            <v>STANISLAUS COUNTY</v>
          </cell>
        </row>
        <row r="2012">
          <cell r="A2012">
            <v>627240</v>
          </cell>
          <cell r="B2012" t="str">
            <v>NEWPORT-MESA UNIFIED</v>
          </cell>
          <cell r="C2012" t="str">
            <v>CA</v>
          </cell>
          <cell r="D2012" t="str">
            <v>ORANGE COUNTY</v>
          </cell>
        </row>
        <row r="2013">
          <cell r="A2013">
            <v>627300</v>
          </cell>
          <cell r="B2013" t="str">
            <v>NICASIO</v>
          </cell>
          <cell r="C2013" t="str">
            <v>CA</v>
          </cell>
          <cell r="D2013" t="str">
            <v>MARIN COUNTY</v>
          </cell>
        </row>
        <row r="2014">
          <cell r="A2014">
            <v>627450</v>
          </cell>
          <cell r="B2014" t="str">
            <v>NORRIS ELEMENTARY</v>
          </cell>
          <cell r="C2014" t="str">
            <v>CA</v>
          </cell>
          <cell r="D2014" t="str">
            <v>KERN COUNTY</v>
          </cell>
        </row>
        <row r="2015">
          <cell r="A2015">
            <v>627480</v>
          </cell>
          <cell r="B2015" t="str">
            <v>NORTH COUNTY JOINT UNION ELEMENTARY</v>
          </cell>
          <cell r="C2015" t="str">
            <v>CA</v>
          </cell>
          <cell r="D2015" t="str">
            <v>SAN BENITO COUNTY</v>
          </cell>
        </row>
        <row r="2016">
          <cell r="A2016">
            <v>627510</v>
          </cell>
          <cell r="B2016" t="str">
            <v>NORTH COW CREEK ELEMENTARY</v>
          </cell>
          <cell r="C2016" t="str">
            <v>CA</v>
          </cell>
          <cell r="D2016" t="str">
            <v>SHASTA COUNTY</v>
          </cell>
        </row>
        <row r="2017">
          <cell r="A2017">
            <v>627590</v>
          </cell>
          <cell r="B2017" t="str">
            <v>NORTH MONTEREY COUNTY UNIFIED</v>
          </cell>
          <cell r="C2017" t="str">
            <v>CA</v>
          </cell>
          <cell r="D2017" t="str">
            <v>MONTEREY COUNTY</v>
          </cell>
        </row>
        <row r="2018">
          <cell r="A2018">
            <v>627690</v>
          </cell>
          <cell r="B2018" t="str">
            <v>NORWALK-LA MIRADA UNIFIED</v>
          </cell>
          <cell r="C2018" t="str">
            <v>CA</v>
          </cell>
          <cell r="D2018" t="str">
            <v>LOS ANGELES COUNTY</v>
          </cell>
        </row>
        <row r="2019">
          <cell r="A2019">
            <v>627720</v>
          </cell>
          <cell r="B2019" t="str">
            <v>NOVATO UNIFIED</v>
          </cell>
          <cell r="C2019" t="str">
            <v>CA</v>
          </cell>
          <cell r="D2019" t="str">
            <v>MARIN COUNTY</v>
          </cell>
        </row>
        <row r="2020">
          <cell r="A2020">
            <v>627750</v>
          </cell>
          <cell r="B2020" t="str">
            <v>NUESTRO ELEMENTARY</v>
          </cell>
          <cell r="C2020" t="str">
            <v>CA</v>
          </cell>
          <cell r="D2020" t="str">
            <v>SUTTER COUNTY</v>
          </cell>
        </row>
        <row r="2021">
          <cell r="A2021">
            <v>627780</v>
          </cell>
          <cell r="B2021" t="str">
            <v>NUVIEW UNION</v>
          </cell>
          <cell r="C2021" t="str">
            <v>CA</v>
          </cell>
          <cell r="D2021" t="str">
            <v>RIVERSIDE COUNTY</v>
          </cell>
        </row>
        <row r="2022">
          <cell r="A2022">
            <v>627810</v>
          </cell>
          <cell r="B2022" t="str">
            <v>OAK GROVE ELEMENTARY</v>
          </cell>
          <cell r="C2022" t="str">
            <v>CA</v>
          </cell>
          <cell r="D2022" t="str">
            <v>SANTA CLARA COUNTY</v>
          </cell>
        </row>
        <row r="2023">
          <cell r="A2023">
            <v>627840</v>
          </cell>
          <cell r="B2023" t="str">
            <v>OAK GROVE UNION ELEMENTARY</v>
          </cell>
          <cell r="C2023" t="str">
            <v>CA</v>
          </cell>
          <cell r="D2023" t="str">
            <v>SONOMA COUNTY</v>
          </cell>
        </row>
        <row r="2024">
          <cell r="A2024">
            <v>627850</v>
          </cell>
          <cell r="B2024" t="str">
            <v>OAK PARK UNIFIED</v>
          </cell>
          <cell r="C2024" t="str">
            <v>CA</v>
          </cell>
          <cell r="D2024" t="str">
            <v>VENTURA COUNTY</v>
          </cell>
        </row>
        <row r="2025">
          <cell r="A2025">
            <v>627870</v>
          </cell>
          <cell r="B2025" t="str">
            <v>OAK RUN ELEMENTARY</v>
          </cell>
          <cell r="C2025" t="str">
            <v>CA</v>
          </cell>
          <cell r="D2025" t="str">
            <v>SHASTA COUNTY</v>
          </cell>
        </row>
        <row r="2026">
          <cell r="A2026">
            <v>627900</v>
          </cell>
          <cell r="B2026" t="str">
            <v>OAK VALLEY UNION ELEMENTARY</v>
          </cell>
          <cell r="C2026" t="str">
            <v>CA</v>
          </cell>
          <cell r="D2026" t="str">
            <v>TULARE COUNTY</v>
          </cell>
        </row>
        <row r="2027">
          <cell r="A2027">
            <v>627930</v>
          </cell>
          <cell r="B2027" t="str">
            <v>OAK VIEW UNION ELEMENTARY</v>
          </cell>
          <cell r="C2027" t="str">
            <v>CA</v>
          </cell>
          <cell r="D2027" t="str">
            <v>SAN JOAQUIN COUNTY</v>
          </cell>
        </row>
        <row r="2028">
          <cell r="A2028">
            <v>628050</v>
          </cell>
          <cell r="B2028" t="str">
            <v>OAKLAND UNIFIED</v>
          </cell>
          <cell r="C2028" t="str">
            <v>CA</v>
          </cell>
          <cell r="D2028" t="str">
            <v>ALAMEDA COUNTY</v>
          </cell>
        </row>
        <row r="2029">
          <cell r="A2029">
            <v>628080</v>
          </cell>
          <cell r="B2029" t="str">
            <v>OAKLEY UNION ELEMENTARY</v>
          </cell>
          <cell r="C2029" t="str">
            <v>CA</v>
          </cell>
          <cell r="D2029" t="str">
            <v>CONTRA COSTA COUNTY</v>
          </cell>
        </row>
        <row r="2030">
          <cell r="A2030">
            <v>628140</v>
          </cell>
          <cell r="B2030" t="str">
            <v>OCEAN VIEW</v>
          </cell>
          <cell r="C2030" t="str">
            <v>CA</v>
          </cell>
          <cell r="D2030" t="str">
            <v>ORANGE COUNTY</v>
          </cell>
        </row>
        <row r="2031">
          <cell r="A2031">
            <v>628170</v>
          </cell>
          <cell r="B2031" t="str">
            <v>OCEAN VIEW</v>
          </cell>
          <cell r="C2031" t="str">
            <v>CA</v>
          </cell>
          <cell r="D2031" t="str">
            <v>VENTURA COUNTY</v>
          </cell>
        </row>
        <row r="2032">
          <cell r="A2032">
            <v>628250</v>
          </cell>
          <cell r="B2032" t="str">
            <v>OCEANSIDE UNIFIED</v>
          </cell>
          <cell r="C2032" t="str">
            <v>CA</v>
          </cell>
          <cell r="D2032" t="str">
            <v>SAN DIEGO COUNTY</v>
          </cell>
        </row>
        <row r="2033">
          <cell r="A2033">
            <v>628270</v>
          </cell>
          <cell r="B2033" t="str">
            <v>OJAI UNIFIED</v>
          </cell>
          <cell r="C2033" t="str">
            <v>CA</v>
          </cell>
          <cell r="D2033" t="str">
            <v>VENTURA COUNTY</v>
          </cell>
        </row>
        <row r="2034">
          <cell r="A2034">
            <v>628320</v>
          </cell>
          <cell r="B2034" t="str">
            <v>OLD ADOBE UNION</v>
          </cell>
          <cell r="C2034" t="str">
            <v>CA</v>
          </cell>
          <cell r="D2034" t="str">
            <v>SONOMA COUNTY</v>
          </cell>
        </row>
        <row r="2035">
          <cell r="A2035">
            <v>628470</v>
          </cell>
          <cell r="B2035" t="str">
            <v>ONTARIO-MONTCLAIR</v>
          </cell>
          <cell r="C2035" t="str">
            <v>CA</v>
          </cell>
          <cell r="D2035" t="str">
            <v>SAN BERNARDINO COUNTY</v>
          </cell>
        </row>
        <row r="2036">
          <cell r="A2036">
            <v>628530</v>
          </cell>
          <cell r="B2036" t="str">
            <v>ORANGE CENTER</v>
          </cell>
          <cell r="C2036" t="str">
            <v>CA</v>
          </cell>
          <cell r="D2036" t="str">
            <v>FRESNO COUNTY</v>
          </cell>
        </row>
        <row r="2037">
          <cell r="A2037">
            <v>628650</v>
          </cell>
          <cell r="B2037" t="str">
            <v>ORANGE UNIFIED</v>
          </cell>
          <cell r="C2037" t="str">
            <v>CA</v>
          </cell>
          <cell r="D2037" t="str">
            <v>ORANGE COUNTY</v>
          </cell>
        </row>
        <row r="2038">
          <cell r="A2038">
            <v>628680</v>
          </cell>
          <cell r="B2038" t="str">
            <v>ORCHARD ELEMENTARY</v>
          </cell>
          <cell r="C2038" t="str">
            <v>CA</v>
          </cell>
          <cell r="D2038" t="str">
            <v>SANTA CLARA COUNTY</v>
          </cell>
        </row>
        <row r="2039">
          <cell r="A2039">
            <v>628710</v>
          </cell>
          <cell r="B2039" t="str">
            <v>ORCUTT UNION ELEMENTARY</v>
          </cell>
          <cell r="C2039" t="str">
            <v>CA</v>
          </cell>
          <cell r="D2039" t="str">
            <v>SANTA BARBARA COUNTY</v>
          </cell>
        </row>
        <row r="2040">
          <cell r="A2040">
            <v>628830</v>
          </cell>
          <cell r="B2040" t="str">
            <v>ORICK ELEMENTARY</v>
          </cell>
          <cell r="C2040" t="str">
            <v>CA</v>
          </cell>
          <cell r="D2040" t="str">
            <v>HUMBOLDT COUNTY</v>
          </cell>
        </row>
        <row r="2041">
          <cell r="A2041">
            <v>628860</v>
          </cell>
          <cell r="B2041" t="str">
            <v>ORINDA UNION ELEMENTARY</v>
          </cell>
          <cell r="C2041" t="str">
            <v>CA</v>
          </cell>
          <cell r="D2041" t="str">
            <v>CONTRA COSTA COUNTY</v>
          </cell>
        </row>
        <row r="2042">
          <cell r="A2042">
            <v>628950</v>
          </cell>
          <cell r="B2042" t="str">
            <v>ORO GRANDE ELEMENTARY</v>
          </cell>
          <cell r="C2042" t="str">
            <v>CA</v>
          </cell>
          <cell r="D2042" t="str">
            <v>SAN BERNARDINO COUNTY</v>
          </cell>
        </row>
        <row r="2043">
          <cell r="A2043">
            <v>629100</v>
          </cell>
          <cell r="B2043" t="str">
            <v>OROVILLE CITY ELEMENTARY</v>
          </cell>
          <cell r="C2043" t="str">
            <v>CA</v>
          </cell>
          <cell r="D2043" t="str">
            <v>BUTTE COUNTY</v>
          </cell>
        </row>
        <row r="2044">
          <cell r="A2044">
            <v>629130</v>
          </cell>
          <cell r="B2044" t="str">
            <v>OROVILLE UNION HIGH</v>
          </cell>
          <cell r="C2044" t="str">
            <v>CA</v>
          </cell>
          <cell r="D2044" t="str">
            <v>BUTTE COUNTY</v>
          </cell>
        </row>
        <row r="2045">
          <cell r="A2045">
            <v>629160</v>
          </cell>
          <cell r="B2045" t="str">
            <v>OUTSIDE CREEK ELEMENTARY</v>
          </cell>
          <cell r="C2045" t="str">
            <v>CA</v>
          </cell>
          <cell r="D2045" t="str">
            <v>TULARE COUNTY</v>
          </cell>
        </row>
        <row r="2046">
          <cell r="A2046">
            <v>629190</v>
          </cell>
          <cell r="B2046" t="str">
            <v>OWENS VALLEY UNIFIED</v>
          </cell>
          <cell r="C2046" t="str">
            <v>CA</v>
          </cell>
          <cell r="D2046" t="str">
            <v>INYO COUNTY</v>
          </cell>
        </row>
        <row r="2047">
          <cell r="A2047">
            <v>629220</v>
          </cell>
          <cell r="B2047" t="str">
            <v>OXNARD</v>
          </cell>
          <cell r="C2047" t="str">
            <v>CA</v>
          </cell>
          <cell r="D2047" t="str">
            <v>VENTURA COUNTY</v>
          </cell>
        </row>
        <row r="2048">
          <cell r="A2048">
            <v>629270</v>
          </cell>
          <cell r="B2048" t="str">
            <v>OXNARD UNION HIGH</v>
          </cell>
          <cell r="C2048" t="str">
            <v>CA</v>
          </cell>
          <cell r="D2048" t="str">
            <v>VENTURA COUNTY</v>
          </cell>
        </row>
        <row r="2049">
          <cell r="A2049">
            <v>629280</v>
          </cell>
          <cell r="B2049" t="str">
            <v>PACHECO UNION ELEMENTARY</v>
          </cell>
          <cell r="C2049" t="str">
            <v>CA</v>
          </cell>
          <cell r="D2049" t="str">
            <v>SHASTA COUNTY</v>
          </cell>
        </row>
        <row r="2050">
          <cell r="A2050">
            <v>629340</v>
          </cell>
          <cell r="B2050" t="str">
            <v>PACIFIC ELEMENTARY</v>
          </cell>
          <cell r="C2050" t="str">
            <v>CA</v>
          </cell>
          <cell r="D2050" t="str">
            <v>SANTA CRUZ COUNTY</v>
          </cell>
        </row>
        <row r="2051">
          <cell r="A2051">
            <v>629370</v>
          </cell>
          <cell r="B2051" t="str">
            <v>PACIFIC GROVE UNIFIED</v>
          </cell>
          <cell r="C2051" t="str">
            <v>CA</v>
          </cell>
          <cell r="D2051" t="str">
            <v>MONTEREY COUNTY</v>
          </cell>
        </row>
        <row r="2052">
          <cell r="A2052">
            <v>629400</v>
          </cell>
          <cell r="B2052" t="str">
            <v>PACIFIC UNION ELEMENTARY</v>
          </cell>
          <cell r="C2052" t="str">
            <v>CA</v>
          </cell>
          <cell r="D2052" t="str">
            <v>FRESNO COUNTY</v>
          </cell>
        </row>
        <row r="2053">
          <cell r="A2053">
            <v>629430</v>
          </cell>
          <cell r="B2053" t="str">
            <v>PACIFIC UNION ELEMENTARY</v>
          </cell>
          <cell r="C2053" t="str">
            <v>CA</v>
          </cell>
          <cell r="D2053" t="str">
            <v>HUMBOLDT COUNTY</v>
          </cell>
        </row>
        <row r="2054">
          <cell r="A2054">
            <v>629490</v>
          </cell>
          <cell r="B2054" t="str">
            <v>PAJARO VALLEY UNIFIED</v>
          </cell>
          <cell r="C2054" t="str">
            <v>CA</v>
          </cell>
          <cell r="D2054" t="str">
            <v>SANTA CRUZ COUNTY</v>
          </cell>
        </row>
        <row r="2055">
          <cell r="A2055">
            <v>629540</v>
          </cell>
          <cell r="B2055" t="str">
            <v>PALERMO UNION ELEMENTARY</v>
          </cell>
          <cell r="C2055" t="str">
            <v>CA</v>
          </cell>
          <cell r="D2055" t="str">
            <v>BUTTE COUNTY</v>
          </cell>
        </row>
        <row r="2056">
          <cell r="A2056">
            <v>629550</v>
          </cell>
          <cell r="B2056" t="str">
            <v>PALM SPRINGS UNIFIED</v>
          </cell>
          <cell r="C2056" t="str">
            <v>CA</v>
          </cell>
          <cell r="D2056" t="str">
            <v>RIVERSIDE COUNTY</v>
          </cell>
        </row>
        <row r="2057">
          <cell r="A2057">
            <v>629580</v>
          </cell>
          <cell r="B2057" t="str">
            <v>PALMDALE ELEMENTARY</v>
          </cell>
          <cell r="C2057" t="str">
            <v>CA</v>
          </cell>
          <cell r="D2057" t="str">
            <v>LOS ANGELES COUNTY</v>
          </cell>
        </row>
        <row r="2058">
          <cell r="A2058">
            <v>629610</v>
          </cell>
          <cell r="B2058" t="str">
            <v>PALO ALTO UNIFIED</v>
          </cell>
          <cell r="C2058" t="str">
            <v>CA</v>
          </cell>
          <cell r="D2058" t="str">
            <v>SANTA CLARA COUNTY</v>
          </cell>
        </row>
        <row r="2059">
          <cell r="A2059">
            <v>629640</v>
          </cell>
          <cell r="B2059" t="str">
            <v>PALO VERDE UNIFIED</v>
          </cell>
          <cell r="C2059" t="str">
            <v>CA</v>
          </cell>
          <cell r="D2059" t="str">
            <v>RIVERSIDE COUNTY</v>
          </cell>
        </row>
        <row r="2060">
          <cell r="A2060">
            <v>629670</v>
          </cell>
          <cell r="B2060" t="str">
            <v>PALO VERDE UNION ELEMENTARY</v>
          </cell>
          <cell r="C2060" t="str">
            <v>CA</v>
          </cell>
          <cell r="D2060" t="str">
            <v>TULARE COUNTY</v>
          </cell>
        </row>
        <row r="2061">
          <cell r="A2061">
            <v>629700</v>
          </cell>
          <cell r="B2061" t="str">
            <v>PALOS VERDES PENINSULA UNIFIED</v>
          </cell>
          <cell r="C2061" t="str">
            <v>CA</v>
          </cell>
          <cell r="D2061" t="str">
            <v>LOS ANGELES COUNTY</v>
          </cell>
        </row>
        <row r="2062">
          <cell r="A2062">
            <v>629770</v>
          </cell>
          <cell r="B2062" t="str">
            <v>PANOCHE ELEMENTARY</v>
          </cell>
          <cell r="C2062" t="str">
            <v>CA</v>
          </cell>
          <cell r="D2062" t="str">
            <v>SAN BENITO COUNTY</v>
          </cell>
        </row>
        <row r="2063">
          <cell r="A2063">
            <v>629790</v>
          </cell>
          <cell r="B2063" t="str">
            <v>PARADISE ELEMENTARY</v>
          </cell>
          <cell r="C2063" t="str">
            <v>CA</v>
          </cell>
          <cell r="D2063" t="str">
            <v>STANISLAUS COUNTY</v>
          </cell>
        </row>
        <row r="2064">
          <cell r="A2064">
            <v>629820</v>
          </cell>
          <cell r="B2064" t="str">
            <v>PARADISE UNIFIED</v>
          </cell>
          <cell r="C2064" t="str">
            <v>CA</v>
          </cell>
          <cell r="D2064" t="str">
            <v>BUTTE COUNTY</v>
          </cell>
        </row>
        <row r="2065">
          <cell r="A2065">
            <v>629850</v>
          </cell>
          <cell r="B2065" t="str">
            <v>PARAMOUNT UNIFIED</v>
          </cell>
          <cell r="C2065" t="str">
            <v>CA</v>
          </cell>
          <cell r="D2065" t="str">
            <v>LOS ANGELES COUNTY</v>
          </cell>
        </row>
        <row r="2066">
          <cell r="A2066">
            <v>629910</v>
          </cell>
          <cell r="B2066" t="str">
            <v>PARLIER UNIFIED</v>
          </cell>
          <cell r="C2066" t="str">
            <v>CA</v>
          </cell>
          <cell r="D2066" t="str">
            <v>FRESNO COUNTY</v>
          </cell>
        </row>
        <row r="2067">
          <cell r="A2067">
            <v>629940</v>
          </cell>
          <cell r="B2067" t="str">
            <v>PASADENA UNIFIED</v>
          </cell>
          <cell r="C2067" t="str">
            <v>CA</v>
          </cell>
          <cell r="D2067" t="str">
            <v>LOS ANGELES COUNTY</v>
          </cell>
        </row>
        <row r="2068">
          <cell r="A2068">
            <v>630030</v>
          </cell>
          <cell r="B2068" t="str">
            <v>PATTERSON JOINT UNIFIED</v>
          </cell>
          <cell r="C2068" t="str">
            <v>CA</v>
          </cell>
          <cell r="D2068" t="str">
            <v>STANISLAUS COUNTY</v>
          </cell>
        </row>
        <row r="2069">
          <cell r="A2069">
            <v>630090</v>
          </cell>
          <cell r="B2069" t="str">
            <v>PENINSULA UNION</v>
          </cell>
          <cell r="C2069" t="str">
            <v>CA</v>
          </cell>
          <cell r="D2069" t="str">
            <v>HUMBOLDT COUNTY</v>
          </cell>
        </row>
        <row r="2070">
          <cell r="A2070">
            <v>630180</v>
          </cell>
          <cell r="B2070" t="str">
            <v>PERRIS ELEMENTARY</v>
          </cell>
          <cell r="C2070" t="str">
            <v>CA</v>
          </cell>
          <cell r="D2070" t="str">
            <v>RIVERSIDE COUNTY</v>
          </cell>
        </row>
        <row r="2071">
          <cell r="A2071">
            <v>630210</v>
          </cell>
          <cell r="B2071" t="str">
            <v>PERRIS UNION HIGH</v>
          </cell>
          <cell r="C2071" t="str">
            <v>CA</v>
          </cell>
          <cell r="D2071" t="str">
            <v>RIVERSIDE COUNTY</v>
          </cell>
        </row>
        <row r="2072">
          <cell r="A2072">
            <v>630230</v>
          </cell>
          <cell r="B2072" t="str">
            <v>PETALUMA CITY ELEMENTARY</v>
          </cell>
          <cell r="C2072" t="str">
            <v>CA</v>
          </cell>
          <cell r="D2072" t="str">
            <v>SONOMA COUNTY</v>
          </cell>
        </row>
        <row r="2073">
          <cell r="A2073">
            <v>630250</v>
          </cell>
          <cell r="B2073" t="str">
            <v>PETALUMA JOINT UNION HIGH</v>
          </cell>
          <cell r="C2073" t="str">
            <v>CA</v>
          </cell>
          <cell r="D2073" t="str">
            <v>SONOMA COUNTY</v>
          </cell>
        </row>
        <row r="2074">
          <cell r="A2074">
            <v>630330</v>
          </cell>
          <cell r="B2074" t="str">
            <v>PIEDMONT CITY UNIFIED</v>
          </cell>
          <cell r="C2074" t="str">
            <v>CA</v>
          </cell>
          <cell r="D2074" t="str">
            <v>ALAMEDA COUNTY</v>
          </cell>
        </row>
        <row r="2075">
          <cell r="A2075">
            <v>630360</v>
          </cell>
          <cell r="B2075" t="str">
            <v>PIERCE JOINT UNIFIED</v>
          </cell>
          <cell r="C2075" t="str">
            <v>CA</v>
          </cell>
          <cell r="D2075" t="str">
            <v>COLUSA COUNTY</v>
          </cell>
        </row>
        <row r="2076">
          <cell r="A2076">
            <v>630390</v>
          </cell>
          <cell r="B2076" t="str">
            <v>PINE RIDGE ELEMENTARY</v>
          </cell>
          <cell r="C2076" t="str">
            <v>CA</v>
          </cell>
          <cell r="D2076" t="str">
            <v>FRESNO COUNTY</v>
          </cell>
        </row>
        <row r="2077">
          <cell r="A2077">
            <v>630450</v>
          </cell>
          <cell r="B2077" t="str">
            <v>PINER-OLIVET UNION ELEMENTARY</v>
          </cell>
          <cell r="C2077" t="str">
            <v>CA</v>
          </cell>
          <cell r="D2077" t="str">
            <v>SONOMA COUNTY</v>
          </cell>
        </row>
        <row r="2078">
          <cell r="A2078">
            <v>630480</v>
          </cell>
          <cell r="B2078" t="str">
            <v>PIONEER UNION ELEMENTARY</v>
          </cell>
          <cell r="C2078" t="str">
            <v>CA</v>
          </cell>
          <cell r="D2078" t="str">
            <v>EL DORADO COUNTY</v>
          </cell>
        </row>
        <row r="2079">
          <cell r="A2079">
            <v>630510</v>
          </cell>
          <cell r="B2079" t="str">
            <v>PIONEER UNION ELEMENTARY</v>
          </cell>
          <cell r="C2079" t="str">
            <v>CA</v>
          </cell>
          <cell r="D2079" t="str">
            <v>KINGS COUNTY</v>
          </cell>
        </row>
        <row r="2080">
          <cell r="A2080">
            <v>630520</v>
          </cell>
          <cell r="B2080" t="str">
            <v>PIONEER UNION ELEMENTARY</v>
          </cell>
          <cell r="C2080" t="str">
            <v>CA</v>
          </cell>
          <cell r="D2080" t="str">
            <v>BUTTE COUNTY</v>
          </cell>
        </row>
        <row r="2081">
          <cell r="A2081">
            <v>630600</v>
          </cell>
          <cell r="B2081" t="str">
            <v>PITTSBURG UNIFIED</v>
          </cell>
          <cell r="C2081" t="str">
            <v>CA</v>
          </cell>
          <cell r="D2081" t="str">
            <v>CONTRA COSTA COUNTY</v>
          </cell>
        </row>
        <row r="2082">
          <cell r="A2082">
            <v>630630</v>
          </cell>
          <cell r="B2082" t="str">
            <v>PIXLEY UNION ELEMENTARY</v>
          </cell>
          <cell r="C2082" t="str">
            <v>CA</v>
          </cell>
          <cell r="D2082" t="str">
            <v>TULARE COUNTY</v>
          </cell>
        </row>
        <row r="2083">
          <cell r="A2083">
            <v>630660</v>
          </cell>
          <cell r="B2083" t="str">
            <v>PLACENTIA-YORBA LINDA UNIFIED</v>
          </cell>
          <cell r="C2083" t="str">
            <v>CA</v>
          </cell>
          <cell r="D2083" t="str">
            <v>ORANGE COUNTY</v>
          </cell>
        </row>
        <row r="2084">
          <cell r="A2084">
            <v>630720</v>
          </cell>
          <cell r="B2084" t="str">
            <v>PLACER HILLS UNION ELEMENTARY</v>
          </cell>
          <cell r="C2084" t="str">
            <v>CA</v>
          </cell>
          <cell r="D2084" t="str">
            <v>PLACER COUNTY</v>
          </cell>
        </row>
        <row r="2085">
          <cell r="A2085">
            <v>630750</v>
          </cell>
          <cell r="B2085" t="str">
            <v>PLACER UNION HIGH</v>
          </cell>
          <cell r="C2085" t="str">
            <v>CA</v>
          </cell>
          <cell r="D2085" t="str">
            <v>PLACER COUNTY</v>
          </cell>
        </row>
        <row r="2086">
          <cell r="A2086">
            <v>630780</v>
          </cell>
          <cell r="B2086" t="str">
            <v>PLACERVILLE UNION ELEMENTARY</v>
          </cell>
          <cell r="C2086" t="str">
            <v>CA</v>
          </cell>
          <cell r="D2086" t="str">
            <v>EL DORADO COUNTY</v>
          </cell>
        </row>
        <row r="2087">
          <cell r="A2087">
            <v>630810</v>
          </cell>
          <cell r="B2087" t="str">
            <v>PLAINSBURG UNION ELEMENTARY</v>
          </cell>
          <cell r="C2087" t="str">
            <v>CA</v>
          </cell>
          <cell r="D2087" t="str">
            <v>MERCED COUNTY</v>
          </cell>
        </row>
        <row r="2088">
          <cell r="A2088">
            <v>630840</v>
          </cell>
          <cell r="B2088" t="str">
            <v>PLANADA ELEMENTARY</v>
          </cell>
          <cell r="C2088" t="str">
            <v>CA</v>
          </cell>
          <cell r="D2088" t="str">
            <v>MERCED COUNTY</v>
          </cell>
        </row>
        <row r="2089">
          <cell r="A2089">
            <v>630870</v>
          </cell>
          <cell r="B2089" t="str">
            <v>PLAZA ELEMENTARY</v>
          </cell>
          <cell r="C2089" t="str">
            <v>CA</v>
          </cell>
          <cell r="D2089" t="str">
            <v>GLENN COUNTY</v>
          </cell>
        </row>
        <row r="2090">
          <cell r="A2090">
            <v>630900</v>
          </cell>
          <cell r="B2090" t="str">
            <v>PLEASANT GROVE JOINT UNION</v>
          </cell>
          <cell r="C2090" t="str">
            <v>CA</v>
          </cell>
          <cell r="D2090" t="str">
            <v>SUTTER COUNTY</v>
          </cell>
        </row>
        <row r="2091">
          <cell r="A2091">
            <v>630930</v>
          </cell>
          <cell r="B2091" t="str">
            <v>PLEASANT RIDGE UNION ELEMENTARY</v>
          </cell>
          <cell r="C2091" t="str">
            <v>CA</v>
          </cell>
          <cell r="D2091" t="str">
            <v>NEVADA COUNTY</v>
          </cell>
        </row>
        <row r="2092">
          <cell r="A2092">
            <v>630960</v>
          </cell>
          <cell r="B2092" t="str">
            <v>PLEASANT VALLEY ELEMENTARY</v>
          </cell>
          <cell r="C2092" t="str">
            <v>CA</v>
          </cell>
          <cell r="D2092" t="str">
            <v>NEVADA COUNTY</v>
          </cell>
        </row>
        <row r="2093">
          <cell r="A2093">
            <v>630990</v>
          </cell>
          <cell r="B2093" t="str">
            <v>PLEASANT VALLEY</v>
          </cell>
          <cell r="C2093" t="str">
            <v>CA</v>
          </cell>
          <cell r="D2093" t="str">
            <v>VENTURA COUNTY</v>
          </cell>
        </row>
        <row r="2094">
          <cell r="A2094">
            <v>631020</v>
          </cell>
          <cell r="B2094" t="str">
            <v>PLEASANT VALLEY JOINT UNION ELEMENTARY</v>
          </cell>
          <cell r="C2094" t="str">
            <v>CA</v>
          </cell>
          <cell r="D2094" t="str">
            <v>SAN LUIS OBISPO COUNTY</v>
          </cell>
        </row>
        <row r="2095">
          <cell r="A2095">
            <v>631050</v>
          </cell>
          <cell r="B2095" t="str">
            <v>PLEASANT VIEW ELEMENTARY</v>
          </cell>
          <cell r="C2095" t="str">
            <v>CA</v>
          </cell>
          <cell r="D2095" t="str">
            <v>TULARE COUNTY</v>
          </cell>
        </row>
        <row r="2096">
          <cell r="A2096">
            <v>631170</v>
          </cell>
          <cell r="B2096" t="str">
            <v>PLUMAS UNIFIED</v>
          </cell>
          <cell r="C2096" t="str">
            <v>CA</v>
          </cell>
          <cell r="D2096" t="str">
            <v>PLUMAS COUNTY</v>
          </cell>
        </row>
        <row r="2097">
          <cell r="A2097">
            <v>631180</v>
          </cell>
          <cell r="B2097" t="str">
            <v>PLUMAS LAKE ELEMENTARY</v>
          </cell>
          <cell r="C2097" t="str">
            <v>CA</v>
          </cell>
          <cell r="D2097" t="str">
            <v>YUBA COUNTY</v>
          </cell>
        </row>
        <row r="2098">
          <cell r="A2098">
            <v>631230</v>
          </cell>
          <cell r="B2098" t="str">
            <v>POINT ARENA JOINT UNION HIGH</v>
          </cell>
          <cell r="C2098" t="str">
            <v>CA</v>
          </cell>
          <cell r="D2098" t="str">
            <v>MENDOCINO COUNTY</v>
          </cell>
        </row>
        <row r="2099">
          <cell r="A2099">
            <v>631290</v>
          </cell>
          <cell r="B2099" t="str">
            <v>POLLOCK PINES ELEMENTARY</v>
          </cell>
          <cell r="C2099" t="str">
            <v>CA</v>
          </cell>
          <cell r="D2099" t="str">
            <v>EL DORADO COUNTY</v>
          </cell>
        </row>
        <row r="2100">
          <cell r="A2100">
            <v>631320</v>
          </cell>
          <cell r="B2100" t="str">
            <v>POMONA UNIFIED</v>
          </cell>
          <cell r="C2100" t="str">
            <v>CA</v>
          </cell>
          <cell r="D2100" t="str">
            <v>LOS ANGELES COUNTY</v>
          </cell>
        </row>
        <row r="2101">
          <cell r="A2101">
            <v>631350</v>
          </cell>
          <cell r="B2101" t="str">
            <v>POND UNION ELEMENTARY</v>
          </cell>
          <cell r="C2101" t="str">
            <v>CA</v>
          </cell>
          <cell r="D2101" t="str">
            <v>KERN COUNTY</v>
          </cell>
        </row>
        <row r="2102">
          <cell r="A2102">
            <v>631380</v>
          </cell>
          <cell r="B2102" t="str">
            <v>POPE VALLEY UNION ELEMENTARY</v>
          </cell>
          <cell r="C2102" t="str">
            <v>CA</v>
          </cell>
          <cell r="D2102" t="str">
            <v>NAPA COUNTY</v>
          </cell>
        </row>
        <row r="2103">
          <cell r="A2103">
            <v>631400</v>
          </cell>
          <cell r="B2103" t="str">
            <v>POTTER VALLEY COMMUNITY UNIFIED</v>
          </cell>
          <cell r="C2103" t="str">
            <v>CA</v>
          </cell>
          <cell r="D2103" t="str">
            <v>MENDOCINO COUNTY</v>
          </cell>
        </row>
        <row r="2104">
          <cell r="A2104">
            <v>631470</v>
          </cell>
          <cell r="B2104" t="str">
            <v>PORTOLA VALLEY ELEMENTARY</v>
          </cell>
          <cell r="C2104" t="str">
            <v>CA</v>
          </cell>
          <cell r="D2104" t="str">
            <v>SAN MATEO COUNTY</v>
          </cell>
        </row>
        <row r="2105">
          <cell r="A2105">
            <v>631530</v>
          </cell>
          <cell r="B2105" t="str">
            <v>POWAY UNIFIED</v>
          </cell>
          <cell r="C2105" t="str">
            <v>CA</v>
          </cell>
          <cell r="D2105" t="str">
            <v>SAN DIEGO COUNTY</v>
          </cell>
        </row>
        <row r="2106">
          <cell r="A2106">
            <v>631620</v>
          </cell>
          <cell r="B2106" t="str">
            <v>PRINCETON JOINT UNIFIED</v>
          </cell>
          <cell r="C2106" t="str">
            <v>CA</v>
          </cell>
          <cell r="D2106" t="str">
            <v>COLUSA COUNTY</v>
          </cell>
        </row>
        <row r="2107">
          <cell r="A2107">
            <v>631680</v>
          </cell>
          <cell r="B2107" t="str">
            <v>RAISIN CITY ELEMENTARY</v>
          </cell>
          <cell r="C2107" t="str">
            <v>CA</v>
          </cell>
          <cell r="D2107" t="str">
            <v>FRESNO COUNTY</v>
          </cell>
        </row>
        <row r="2108">
          <cell r="A2108">
            <v>631710</v>
          </cell>
          <cell r="B2108" t="str">
            <v>RAMONA CITY UNIFIED</v>
          </cell>
          <cell r="C2108" t="str">
            <v>CA</v>
          </cell>
          <cell r="D2108" t="str">
            <v>SAN DIEGO COUNTY</v>
          </cell>
        </row>
        <row r="2109">
          <cell r="A2109">
            <v>631740</v>
          </cell>
          <cell r="B2109" t="str">
            <v>RANCHO SANTA FE ELEMENTARY</v>
          </cell>
          <cell r="C2109" t="str">
            <v>CA</v>
          </cell>
          <cell r="D2109" t="str">
            <v>SAN DIEGO COUNTY</v>
          </cell>
        </row>
        <row r="2110">
          <cell r="A2110">
            <v>631830</v>
          </cell>
          <cell r="B2110" t="str">
            <v>RAVENDALE-TERMO ELEMENTARY</v>
          </cell>
          <cell r="C2110" t="str">
            <v>CA</v>
          </cell>
          <cell r="D2110" t="str">
            <v>LASSEN COUNTY</v>
          </cell>
        </row>
        <row r="2111">
          <cell r="A2111">
            <v>631860</v>
          </cell>
          <cell r="B2111" t="str">
            <v>RAVENSWOOD CITY ELEMENTARY</v>
          </cell>
          <cell r="C2111" t="str">
            <v>CA</v>
          </cell>
          <cell r="D2111" t="str">
            <v>SAN MATEO COUNTY</v>
          </cell>
        </row>
        <row r="2112">
          <cell r="A2112">
            <v>631920</v>
          </cell>
          <cell r="B2112" t="str">
            <v>RAYMOND-KNOWLES UNION ELEMENTARY</v>
          </cell>
          <cell r="C2112" t="str">
            <v>CA</v>
          </cell>
          <cell r="D2112" t="str">
            <v>MADERA COUNTY</v>
          </cell>
        </row>
        <row r="2113">
          <cell r="A2113">
            <v>631950</v>
          </cell>
          <cell r="B2113" t="str">
            <v>READY SPRINGS UNION ELEMENTARY</v>
          </cell>
          <cell r="C2113" t="str">
            <v>CA</v>
          </cell>
          <cell r="D2113" t="str">
            <v>NEVADA COUNTY</v>
          </cell>
        </row>
        <row r="2114">
          <cell r="A2114">
            <v>631980</v>
          </cell>
          <cell r="B2114" t="str">
            <v>RED BLUFF UNION ELEMENTARY</v>
          </cell>
          <cell r="C2114" t="str">
            <v>CA</v>
          </cell>
          <cell r="D2114" t="str">
            <v>TEHAMA COUNTY</v>
          </cell>
        </row>
        <row r="2115">
          <cell r="A2115">
            <v>632010</v>
          </cell>
          <cell r="B2115" t="str">
            <v>RED BLUFF JOINT UNION HIGH</v>
          </cell>
          <cell r="C2115" t="str">
            <v>CA</v>
          </cell>
          <cell r="D2115" t="str">
            <v>TEHAMA COUNTY</v>
          </cell>
        </row>
        <row r="2116">
          <cell r="A2116">
            <v>632040</v>
          </cell>
          <cell r="B2116" t="str">
            <v>REDDING ELEMENTARY</v>
          </cell>
          <cell r="C2116" t="str">
            <v>CA</v>
          </cell>
          <cell r="D2116" t="str">
            <v>SHASTA COUNTY</v>
          </cell>
        </row>
        <row r="2117">
          <cell r="A2117">
            <v>632070</v>
          </cell>
          <cell r="B2117" t="str">
            <v>REDLANDS UNIFIED</v>
          </cell>
          <cell r="C2117" t="str">
            <v>CA</v>
          </cell>
          <cell r="D2117" t="str">
            <v>SAN BERNARDINO COUNTY</v>
          </cell>
        </row>
        <row r="2118">
          <cell r="A2118">
            <v>632130</v>
          </cell>
          <cell r="B2118" t="str">
            <v>REDWOOD CITY ELEMENTARY</v>
          </cell>
          <cell r="C2118" t="str">
            <v>CA</v>
          </cell>
          <cell r="D2118" t="str">
            <v>SAN MATEO COUNTY</v>
          </cell>
        </row>
        <row r="2119">
          <cell r="A2119">
            <v>632160</v>
          </cell>
          <cell r="B2119" t="str">
            <v>REED UNION ELEMENTARY</v>
          </cell>
          <cell r="C2119" t="str">
            <v>CA</v>
          </cell>
          <cell r="D2119" t="str">
            <v>MARIN COUNTY</v>
          </cell>
        </row>
        <row r="2120">
          <cell r="A2120">
            <v>632250</v>
          </cell>
          <cell r="B2120" t="str">
            <v>REEDS CREEK ELEMENTARY</v>
          </cell>
          <cell r="C2120" t="str">
            <v>CA</v>
          </cell>
          <cell r="D2120" t="str">
            <v>TEHAMA COUNTY</v>
          </cell>
        </row>
        <row r="2121">
          <cell r="A2121">
            <v>632270</v>
          </cell>
          <cell r="B2121" t="str">
            <v>REEF-SUNSET UNIFIED</v>
          </cell>
          <cell r="C2121" t="str">
            <v>CA</v>
          </cell>
          <cell r="D2121" t="str">
            <v>KINGS COUNTY</v>
          </cell>
        </row>
        <row r="2122">
          <cell r="A2122">
            <v>632310</v>
          </cell>
          <cell r="B2122" t="str">
            <v>RESCUE UNION ELEMENTARY</v>
          </cell>
          <cell r="C2122" t="str">
            <v>CA</v>
          </cell>
          <cell r="D2122" t="str">
            <v>EL DORADO COUNTY</v>
          </cell>
        </row>
        <row r="2123">
          <cell r="A2123">
            <v>632340</v>
          </cell>
          <cell r="B2123" t="str">
            <v>KASHIA ELEMENTARY</v>
          </cell>
          <cell r="C2123" t="str">
            <v>CA</v>
          </cell>
          <cell r="D2123" t="str">
            <v>SONOMA COUNTY</v>
          </cell>
        </row>
        <row r="2124">
          <cell r="A2124">
            <v>632370</v>
          </cell>
          <cell r="B2124" t="str">
            <v>RIALTO UNIFIED</v>
          </cell>
          <cell r="C2124" t="str">
            <v>CA</v>
          </cell>
          <cell r="D2124" t="str">
            <v>SAN BERNARDINO COUNTY</v>
          </cell>
        </row>
        <row r="2125">
          <cell r="A2125">
            <v>632400</v>
          </cell>
          <cell r="B2125" t="str">
            <v>RICHFIELD ELEMENTARY</v>
          </cell>
          <cell r="C2125" t="str">
            <v>CA</v>
          </cell>
          <cell r="D2125" t="str">
            <v>TEHAMA COUNTY</v>
          </cell>
        </row>
        <row r="2126">
          <cell r="A2126">
            <v>632430</v>
          </cell>
          <cell r="B2126" t="str">
            <v>RICHGROVE ELEMENTARY</v>
          </cell>
          <cell r="C2126" t="str">
            <v>CA</v>
          </cell>
          <cell r="D2126" t="str">
            <v>TULARE COUNTY</v>
          </cell>
        </row>
        <row r="2127">
          <cell r="A2127">
            <v>632520</v>
          </cell>
          <cell r="B2127" t="str">
            <v>RICHMOND ELEMENTARY</v>
          </cell>
          <cell r="C2127" t="str">
            <v>CA</v>
          </cell>
          <cell r="D2127" t="str">
            <v>LASSEN COUNTY</v>
          </cell>
        </row>
        <row r="2128">
          <cell r="A2128">
            <v>632550</v>
          </cell>
          <cell r="B2128" t="str">
            <v>WEST CONTRA COSTA UNIFIED</v>
          </cell>
          <cell r="C2128" t="str">
            <v>CA</v>
          </cell>
          <cell r="D2128" t="str">
            <v>CONTRA COSTA COUNTY</v>
          </cell>
        </row>
        <row r="2129">
          <cell r="A2129">
            <v>632610</v>
          </cell>
          <cell r="B2129" t="str">
            <v>RIM OF THE WORLD UNIFIED</v>
          </cell>
          <cell r="C2129" t="str">
            <v>CA</v>
          </cell>
          <cell r="D2129" t="str">
            <v>SAN BERNARDINO COUNTY</v>
          </cell>
        </row>
        <row r="2130">
          <cell r="A2130">
            <v>632640</v>
          </cell>
          <cell r="B2130" t="str">
            <v>RINCON VALLEY UNION ELEMENTARY</v>
          </cell>
          <cell r="C2130" t="str">
            <v>CA</v>
          </cell>
          <cell r="D2130" t="str">
            <v>SONOMA COUNTY</v>
          </cell>
        </row>
        <row r="2131">
          <cell r="A2131">
            <v>632710</v>
          </cell>
          <cell r="B2131" t="str">
            <v>RIO BRAVO-GREELEY UNION ELEMENTARY</v>
          </cell>
          <cell r="C2131" t="str">
            <v>CA</v>
          </cell>
          <cell r="D2131" t="str">
            <v>KERN COUNTY</v>
          </cell>
        </row>
        <row r="2132">
          <cell r="A2132">
            <v>632730</v>
          </cell>
          <cell r="B2132" t="str">
            <v>RIO DELL ELEMENTARY</v>
          </cell>
          <cell r="C2132" t="str">
            <v>CA</v>
          </cell>
          <cell r="D2132" t="str">
            <v>HUMBOLDT COUNTY</v>
          </cell>
        </row>
        <row r="2133">
          <cell r="A2133">
            <v>632760</v>
          </cell>
          <cell r="B2133" t="str">
            <v>RIO ELEMENTARY</v>
          </cell>
          <cell r="C2133" t="str">
            <v>CA</v>
          </cell>
          <cell r="D2133" t="str">
            <v>VENTURA COUNTY</v>
          </cell>
        </row>
        <row r="2134">
          <cell r="A2134">
            <v>632880</v>
          </cell>
          <cell r="B2134" t="str">
            <v>RIPON UNIFIED</v>
          </cell>
          <cell r="C2134" t="str">
            <v>CA</v>
          </cell>
          <cell r="D2134" t="str">
            <v>SAN JOAQUIN COUNTY</v>
          </cell>
        </row>
        <row r="2135">
          <cell r="A2135">
            <v>633110</v>
          </cell>
          <cell r="B2135" t="str">
            <v>RIVER DELTA JOINT UNIFIED</v>
          </cell>
          <cell r="C2135" t="str">
            <v>CA</v>
          </cell>
          <cell r="D2135" t="str">
            <v>SOLANO COUNTY</v>
          </cell>
        </row>
        <row r="2136">
          <cell r="A2136">
            <v>633150</v>
          </cell>
          <cell r="B2136" t="str">
            <v>RIVERSIDE UNIFIED</v>
          </cell>
          <cell r="C2136" t="str">
            <v>CA</v>
          </cell>
          <cell r="D2136" t="str">
            <v>RIVERSIDE COUNTY</v>
          </cell>
        </row>
        <row r="2137">
          <cell r="A2137">
            <v>633210</v>
          </cell>
          <cell r="B2137" t="str">
            <v>ROBERTS FERRY UNION ELEMENTARY</v>
          </cell>
          <cell r="C2137" t="str">
            <v>CA</v>
          </cell>
          <cell r="D2137" t="str">
            <v>STANISLAUS COUNTY</v>
          </cell>
        </row>
        <row r="2138">
          <cell r="A2138">
            <v>633240</v>
          </cell>
          <cell r="B2138" t="str">
            <v>ROBLA ELEMENTARY</v>
          </cell>
          <cell r="C2138" t="str">
            <v>CA</v>
          </cell>
          <cell r="D2138" t="str">
            <v>SACRAMENTO COUNTY</v>
          </cell>
        </row>
        <row r="2139">
          <cell r="A2139">
            <v>633270</v>
          </cell>
          <cell r="B2139" t="str">
            <v>ROCKFORD ELEMENTARY</v>
          </cell>
          <cell r="C2139" t="str">
            <v>CA</v>
          </cell>
          <cell r="D2139" t="str">
            <v>TULARE COUNTY</v>
          </cell>
        </row>
        <row r="2140">
          <cell r="A2140">
            <v>633390</v>
          </cell>
          <cell r="B2140" t="str">
            <v>ROMOLAND ELEMENTARY</v>
          </cell>
          <cell r="C2140" t="str">
            <v>CA</v>
          </cell>
          <cell r="D2140" t="str">
            <v>RIVERSIDE COUNTY</v>
          </cell>
        </row>
        <row r="2141">
          <cell r="A2141">
            <v>633480</v>
          </cell>
          <cell r="B2141" t="str">
            <v>ROSEDALE UNION ELEMENTARY</v>
          </cell>
          <cell r="C2141" t="str">
            <v>CA</v>
          </cell>
          <cell r="D2141" t="str">
            <v>KERN COUNTY</v>
          </cell>
        </row>
        <row r="2142">
          <cell r="A2142">
            <v>633510</v>
          </cell>
          <cell r="B2142" t="str">
            <v>ROSELAND</v>
          </cell>
          <cell r="C2142" t="str">
            <v>CA</v>
          </cell>
          <cell r="D2142" t="str">
            <v>SONOMA COUNTY</v>
          </cell>
        </row>
        <row r="2143">
          <cell r="A2143">
            <v>633570</v>
          </cell>
          <cell r="B2143" t="str">
            <v>ROSEMEAD ELEMENTARY</v>
          </cell>
          <cell r="C2143" t="str">
            <v>CA</v>
          </cell>
          <cell r="D2143" t="str">
            <v>LOS ANGELES COUNTY</v>
          </cell>
        </row>
        <row r="2144">
          <cell r="A2144">
            <v>633600</v>
          </cell>
          <cell r="B2144" t="str">
            <v>ROSEVILLE CITY ELEMENTARY</v>
          </cell>
          <cell r="C2144" t="str">
            <v>CA</v>
          </cell>
          <cell r="D2144" t="str">
            <v>PLACER COUNTY</v>
          </cell>
        </row>
        <row r="2145">
          <cell r="A2145">
            <v>633630</v>
          </cell>
          <cell r="B2145" t="str">
            <v>ROSEVILLE JOINT UNION HIGH</v>
          </cell>
          <cell r="C2145" t="str">
            <v>CA</v>
          </cell>
          <cell r="D2145" t="str">
            <v>PLACER COUNTY</v>
          </cell>
        </row>
        <row r="2146">
          <cell r="A2146">
            <v>633660</v>
          </cell>
          <cell r="B2146" t="str">
            <v>ROSS ELEMENTARY</v>
          </cell>
          <cell r="C2146" t="str">
            <v>CA</v>
          </cell>
          <cell r="D2146" t="str">
            <v>MARIN COUNTY</v>
          </cell>
        </row>
        <row r="2147">
          <cell r="A2147">
            <v>633690</v>
          </cell>
          <cell r="B2147" t="str">
            <v>ROUND VALLEY JOINT ELEMENTARY</v>
          </cell>
          <cell r="C2147" t="str">
            <v>CA</v>
          </cell>
          <cell r="D2147" t="str">
            <v>INYO COUNTY</v>
          </cell>
        </row>
        <row r="2148">
          <cell r="A2148">
            <v>633720</v>
          </cell>
          <cell r="B2148" t="str">
            <v>ROUND VALLEY UNIFIED</v>
          </cell>
          <cell r="C2148" t="str">
            <v>CA</v>
          </cell>
          <cell r="D2148" t="str">
            <v>MENDOCINO COUNTY</v>
          </cell>
        </row>
        <row r="2149">
          <cell r="A2149">
            <v>633750</v>
          </cell>
          <cell r="B2149" t="str">
            <v>ROWLAND UNIFIED</v>
          </cell>
          <cell r="C2149" t="str">
            <v>CA</v>
          </cell>
          <cell r="D2149" t="str">
            <v>LOS ANGELES COUNTY</v>
          </cell>
        </row>
        <row r="2150">
          <cell r="A2150">
            <v>633840</v>
          </cell>
          <cell r="B2150" t="str">
            <v>SACRAMENTO CITY UNIFIED</v>
          </cell>
          <cell r="C2150" t="str">
            <v>CA</v>
          </cell>
          <cell r="D2150" t="str">
            <v>SACRAMENTO COUNTY</v>
          </cell>
        </row>
        <row r="2151">
          <cell r="A2151">
            <v>633860</v>
          </cell>
          <cell r="B2151" t="str">
            <v>SADDLEBACK VALLEY UNIFIED</v>
          </cell>
          <cell r="C2151" t="str">
            <v>CA</v>
          </cell>
          <cell r="D2151" t="str">
            <v>ORANGE COUNTY</v>
          </cell>
        </row>
        <row r="2152">
          <cell r="A2152">
            <v>633900</v>
          </cell>
          <cell r="B2152" t="str">
            <v>SALIDA UNION ELEMENTARY</v>
          </cell>
          <cell r="C2152" t="str">
            <v>CA</v>
          </cell>
          <cell r="D2152" t="str">
            <v>STANISLAUS COUNTY</v>
          </cell>
        </row>
        <row r="2153">
          <cell r="A2153">
            <v>633930</v>
          </cell>
          <cell r="B2153" t="str">
            <v>SALINAS CITY ELEMENTARY</v>
          </cell>
          <cell r="C2153" t="str">
            <v>CA</v>
          </cell>
          <cell r="D2153" t="str">
            <v>MONTEREY COUNTY</v>
          </cell>
        </row>
        <row r="2154">
          <cell r="A2154">
            <v>633980</v>
          </cell>
          <cell r="B2154" t="str">
            <v>SALINAS UNION HIGH</v>
          </cell>
          <cell r="C2154" t="str">
            <v>CA</v>
          </cell>
          <cell r="D2154" t="str">
            <v>MONTEREY COUNTY</v>
          </cell>
        </row>
        <row r="2155">
          <cell r="A2155">
            <v>634050</v>
          </cell>
          <cell r="B2155" t="str">
            <v>SAN ANTONIO UNION ELEMENTARY</v>
          </cell>
          <cell r="C2155" t="str">
            <v>CA</v>
          </cell>
          <cell r="D2155" t="str">
            <v>MONTEREY COUNTY</v>
          </cell>
        </row>
        <row r="2156">
          <cell r="A2156">
            <v>634080</v>
          </cell>
          <cell r="B2156" t="str">
            <v>SAN ARDO UNION ELEMENTARY</v>
          </cell>
          <cell r="C2156" t="str">
            <v>CA</v>
          </cell>
          <cell r="D2156" t="str">
            <v>MONTEREY COUNTY</v>
          </cell>
        </row>
        <row r="2157">
          <cell r="A2157">
            <v>634140</v>
          </cell>
          <cell r="B2157" t="str">
            <v>SAN BENITO HIGH</v>
          </cell>
          <cell r="C2157" t="str">
            <v>CA</v>
          </cell>
          <cell r="D2157" t="str">
            <v>SAN BENITO COUNTY</v>
          </cell>
        </row>
        <row r="2158">
          <cell r="A2158">
            <v>634170</v>
          </cell>
          <cell r="B2158" t="str">
            <v>SAN BERNARDINO CITY UNIFIED</v>
          </cell>
          <cell r="C2158" t="str">
            <v>CA</v>
          </cell>
          <cell r="D2158" t="str">
            <v>SAN BERNARDINO COUNTY</v>
          </cell>
        </row>
        <row r="2159">
          <cell r="A2159">
            <v>634230</v>
          </cell>
          <cell r="B2159" t="str">
            <v>SAN BRUNO PARK ELEMENTARY</v>
          </cell>
          <cell r="C2159" t="str">
            <v>CA</v>
          </cell>
          <cell r="D2159" t="str">
            <v>SAN MATEO COUNTY</v>
          </cell>
        </row>
        <row r="2160">
          <cell r="A2160">
            <v>634290</v>
          </cell>
          <cell r="B2160" t="str">
            <v>SAN CARLOS ELEMENTARY</v>
          </cell>
          <cell r="C2160" t="str">
            <v>CA</v>
          </cell>
          <cell r="D2160" t="str">
            <v>SAN MATEO COUNTY</v>
          </cell>
        </row>
        <row r="2161">
          <cell r="A2161">
            <v>634320</v>
          </cell>
          <cell r="B2161" t="str">
            <v>SAN DIEGO UNIFIED</v>
          </cell>
          <cell r="C2161" t="str">
            <v>CA</v>
          </cell>
          <cell r="D2161" t="str">
            <v>SAN DIEGO COUNTY</v>
          </cell>
        </row>
        <row r="2162">
          <cell r="A2162">
            <v>634380</v>
          </cell>
          <cell r="B2162" t="str">
            <v>SAN DIEGUITO UNION HIGH</v>
          </cell>
          <cell r="C2162" t="str">
            <v>CA</v>
          </cell>
          <cell r="D2162" t="str">
            <v>SAN DIEGO COUNTY</v>
          </cell>
        </row>
        <row r="2163">
          <cell r="A2163">
            <v>634410</v>
          </cell>
          <cell r="B2163" t="str">
            <v>SAN FRANCISCO UNIFIED</v>
          </cell>
          <cell r="C2163" t="str">
            <v>CA</v>
          </cell>
          <cell r="D2163" t="str">
            <v>SAN FRANCISCO COUNTY</v>
          </cell>
        </row>
        <row r="2164">
          <cell r="A2164">
            <v>634425</v>
          </cell>
          <cell r="B2164" t="str">
            <v>SAN GABRIEL UNIFIED</v>
          </cell>
          <cell r="C2164" t="str">
            <v>CA</v>
          </cell>
          <cell r="D2164" t="str">
            <v>LOS ANGELES COUNTY</v>
          </cell>
        </row>
        <row r="2165">
          <cell r="A2165">
            <v>634440</v>
          </cell>
          <cell r="B2165" t="str">
            <v>SAN JACINTO UNIFIED</v>
          </cell>
          <cell r="C2165" t="str">
            <v>CA</v>
          </cell>
          <cell r="D2165" t="str">
            <v>RIVERSIDE COUNTY</v>
          </cell>
        </row>
        <row r="2166">
          <cell r="A2166">
            <v>634590</v>
          </cell>
          <cell r="B2166" t="str">
            <v>SAN JOSE UNIFIED</v>
          </cell>
          <cell r="C2166" t="str">
            <v>CA</v>
          </cell>
          <cell r="D2166" t="str">
            <v>SANTA CLARA COUNTY</v>
          </cell>
        </row>
        <row r="2167">
          <cell r="A2167">
            <v>634620</v>
          </cell>
          <cell r="B2167" t="str">
            <v>SAN JUAN UNIFIED</v>
          </cell>
          <cell r="C2167" t="str">
            <v>CA</v>
          </cell>
          <cell r="D2167" t="str">
            <v>SACRAMENTO COUNTY</v>
          </cell>
        </row>
        <row r="2168">
          <cell r="A2168">
            <v>634680</v>
          </cell>
          <cell r="B2168" t="str">
            <v>SAN LEANDRO UNIFIED</v>
          </cell>
          <cell r="C2168" t="str">
            <v>CA</v>
          </cell>
          <cell r="D2168" t="str">
            <v>ALAMEDA COUNTY</v>
          </cell>
        </row>
        <row r="2169">
          <cell r="A2169">
            <v>634710</v>
          </cell>
          <cell r="B2169" t="str">
            <v>SAN LORENZO UNIFIED</v>
          </cell>
          <cell r="C2169" t="str">
            <v>CA</v>
          </cell>
          <cell r="D2169" t="str">
            <v>ALAMEDA COUNTY</v>
          </cell>
        </row>
        <row r="2170">
          <cell r="A2170">
            <v>634740</v>
          </cell>
          <cell r="B2170" t="str">
            <v>SAN LORENZO VALLEY UNIFIED</v>
          </cell>
          <cell r="C2170" t="str">
            <v>CA</v>
          </cell>
          <cell r="D2170" t="str">
            <v>SANTA CRUZ COUNTY</v>
          </cell>
        </row>
        <row r="2171">
          <cell r="A2171">
            <v>634770</v>
          </cell>
          <cell r="B2171" t="str">
            <v>SAN LUCAS UNION ELEMENTARY</v>
          </cell>
          <cell r="C2171" t="str">
            <v>CA</v>
          </cell>
          <cell r="D2171" t="str">
            <v>MONTEREY COUNTY</v>
          </cell>
        </row>
        <row r="2172">
          <cell r="A2172">
            <v>634800</v>
          </cell>
          <cell r="B2172" t="str">
            <v>SAN LUIS COASTAL UNIFIED</v>
          </cell>
          <cell r="C2172" t="str">
            <v>CA</v>
          </cell>
          <cell r="D2172" t="str">
            <v>SAN LUIS OBISPO COUNTY</v>
          </cell>
        </row>
        <row r="2173">
          <cell r="A2173">
            <v>634860</v>
          </cell>
          <cell r="B2173" t="str">
            <v>SAN MARINO UNIFIED</v>
          </cell>
          <cell r="C2173" t="str">
            <v>CA</v>
          </cell>
          <cell r="D2173" t="str">
            <v>LOS ANGELES COUNTY</v>
          </cell>
        </row>
        <row r="2174">
          <cell r="A2174">
            <v>634880</v>
          </cell>
          <cell r="B2174" t="str">
            <v>SAN MARCOS UNIFIED</v>
          </cell>
          <cell r="C2174" t="str">
            <v>CA</v>
          </cell>
          <cell r="D2174" t="str">
            <v>SAN DIEGO COUNTY</v>
          </cell>
        </row>
        <row r="2175">
          <cell r="A2175">
            <v>634920</v>
          </cell>
          <cell r="B2175" t="str">
            <v>SAN MATEO-FOSTER CITY</v>
          </cell>
          <cell r="C2175" t="str">
            <v>CA</v>
          </cell>
          <cell r="D2175" t="str">
            <v>SAN MATEO COUNTY</v>
          </cell>
        </row>
        <row r="2176">
          <cell r="A2176">
            <v>634980</v>
          </cell>
          <cell r="B2176" t="str">
            <v>SAN MATEO UNION HIGH</v>
          </cell>
          <cell r="C2176" t="str">
            <v>CA</v>
          </cell>
          <cell r="D2176" t="str">
            <v>SAN MATEO COUNTY</v>
          </cell>
        </row>
        <row r="2177">
          <cell r="A2177">
            <v>635010</v>
          </cell>
          <cell r="B2177" t="str">
            <v>SAN MIGUEL JOINT UNION</v>
          </cell>
          <cell r="C2177" t="str">
            <v>CA</v>
          </cell>
          <cell r="D2177" t="str">
            <v>SAN LUIS OBISPO COUNTY</v>
          </cell>
        </row>
        <row r="2178">
          <cell r="A2178">
            <v>635040</v>
          </cell>
          <cell r="B2178" t="str">
            <v>SAN PASQUAL UNION ELEMENTARY</v>
          </cell>
          <cell r="C2178" t="str">
            <v>CA</v>
          </cell>
          <cell r="D2178" t="str">
            <v>SAN DIEGO COUNTY</v>
          </cell>
        </row>
        <row r="2179">
          <cell r="A2179">
            <v>635070</v>
          </cell>
          <cell r="B2179" t="str">
            <v>SAN PASQUAL VALLEY UNIFIED</v>
          </cell>
          <cell r="C2179" t="str">
            <v>CA</v>
          </cell>
          <cell r="D2179" t="str">
            <v>IMPERIAL COUNTY</v>
          </cell>
        </row>
        <row r="2180">
          <cell r="A2180">
            <v>635090</v>
          </cell>
          <cell r="B2180" t="str">
            <v>SAN RAFAEL CITY ELEMENTARY</v>
          </cell>
          <cell r="C2180" t="str">
            <v>CA</v>
          </cell>
          <cell r="D2180" t="str">
            <v>MARIN COUNTY</v>
          </cell>
        </row>
        <row r="2181">
          <cell r="A2181">
            <v>635110</v>
          </cell>
          <cell r="B2181" t="str">
            <v>SAN RAFAEL CITY HIGH</v>
          </cell>
          <cell r="C2181" t="str">
            <v>CA</v>
          </cell>
          <cell r="D2181" t="str">
            <v>MARIN COUNTY</v>
          </cell>
        </row>
        <row r="2182">
          <cell r="A2182">
            <v>635130</v>
          </cell>
          <cell r="B2182" t="str">
            <v>SAN RAMON VALLEY UNIFIED</v>
          </cell>
          <cell r="C2182" t="str">
            <v>CA</v>
          </cell>
          <cell r="D2182" t="str">
            <v>CONTRA COSTA COUNTY</v>
          </cell>
        </row>
        <row r="2183">
          <cell r="A2183">
            <v>635220</v>
          </cell>
          <cell r="B2183" t="str">
            <v>SAN YSIDRO ELEMENTARY</v>
          </cell>
          <cell r="C2183" t="str">
            <v>CA</v>
          </cell>
          <cell r="D2183" t="str">
            <v>SAN DIEGO COUNTY</v>
          </cell>
        </row>
        <row r="2184">
          <cell r="A2184">
            <v>635250</v>
          </cell>
          <cell r="B2184" t="str">
            <v>SANGER UNIFIED</v>
          </cell>
          <cell r="C2184" t="str">
            <v>CA</v>
          </cell>
          <cell r="D2184" t="str">
            <v>FRESNO COUNTY</v>
          </cell>
        </row>
        <row r="2185">
          <cell r="A2185">
            <v>635310</v>
          </cell>
          <cell r="B2185" t="str">
            <v>SANTA ANA UNIFIED</v>
          </cell>
          <cell r="C2185" t="str">
            <v>CA</v>
          </cell>
          <cell r="D2185" t="str">
            <v>ORANGE COUNTY</v>
          </cell>
        </row>
        <row r="2186">
          <cell r="A2186">
            <v>635430</v>
          </cell>
          <cell r="B2186" t="str">
            <v>SANTA CLARA UNIFIED</v>
          </cell>
          <cell r="C2186" t="str">
            <v>CA</v>
          </cell>
          <cell r="D2186" t="str">
            <v>SANTA CLARA COUNTY</v>
          </cell>
        </row>
        <row r="2187">
          <cell r="A2187">
            <v>635490</v>
          </cell>
          <cell r="B2187" t="str">
            <v>SANTA CLARA ELEMENTARY</v>
          </cell>
          <cell r="C2187" t="str">
            <v>CA</v>
          </cell>
          <cell r="D2187" t="str">
            <v>VENTURA COUNTY</v>
          </cell>
        </row>
        <row r="2188">
          <cell r="A2188">
            <v>635590</v>
          </cell>
          <cell r="B2188" t="str">
            <v>SANTA CRUZ CITY ELEMENTARY</v>
          </cell>
          <cell r="C2188" t="str">
            <v>CA</v>
          </cell>
          <cell r="D2188" t="str">
            <v>SANTA CRUZ COUNTY</v>
          </cell>
        </row>
        <row r="2189">
          <cell r="A2189">
            <v>635600</v>
          </cell>
          <cell r="B2189" t="str">
            <v>SANTA CRUZ CITY HIGH</v>
          </cell>
          <cell r="C2189" t="str">
            <v>CA</v>
          </cell>
          <cell r="D2189" t="str">
            <v>SANTA CRUZ COUNTY</v>
          </cell>
        </row>
        <row r="2190">
          <cell r="A2190">
            <v>635670</v>
          </cell>
          <cell r="B2190" t="str">
            <v>SANTA MARIA JOINT UNION HIGH</v>
          </cell>
          <cell r="C2190" t="str">
            <v>CA</v>
          </cell>
          <cell r="D2190" t="str">
            <v>SANTA BARBARA COUNTY</v>
          </cell>
        </row>
        <row r="2191">
          <cell r="A2191">
            <v>635700</v>
          </cell>
          <cell r="B2191" t="str">
            <v>SANTA MONICA-MALIBU UNIFIED</v>
          </cell>
          <cell r="C2191" t="str">
            <v>CA</v>
          </cell>
          <cell r="D2191" t="str">
            <v>LOS ANGELES COUNTY</v>
          </cell>
        </row>
        <row r="2192">
          <cell r="A2192">
            <v>635790</v>
          </cell>
          <cell r="B2192" t="str">
            <v>SANTA RITA UNION ELEMENTARY</v>
          </cell>
          <cell r="C2192" t="str">
            <v>CA</v>
          </cell>
          <cell r="D2192" t="str">
            <v>MONTEREY COUNTY</v>
          </cell>
        </row>
        <row r="2193">
          <cell r="A2193">
            <v>635810</v>
          </cell>
          <cell r="B2193" t="str">
            <v>SANTA ROSA ELEMENTARY</v>
          </cell>
          <cell r="C2193" t="str">
            <v>CA</v>
          </cell>
          <cell r="D2193" t="str">
            <v>SONOMA COUNTY</v>
          </cell>
        </row>
        <row r="2194">
          <cell r="A2194">
            <v>635830</v>
          </cell>
          <cell r="B2194" t="str">
            <v>SANTA ROSA HIGH</v>
          </cell>
          <cell r="C2194" t="str">
            <v>CA</v>
          </cell>
          <cell r="D2194" t="str">
            <v>SONOMA COUNTY</v>
          </cell>
        </row>
        <row r="2195">
          <cell r="A2195">
            <v>635850</v>
          </cell>
          <cell r="B2195" t="str">
            <v>SANTA YNEZ VALLEY UNION HIGH</v>
          </cell>
          <cell r="C2195" t="str">
            <v>CA</v>
          </cell>
          <cell r="D2195" t="str">
            <v>SANTA BARBARA COUNTY</v>
          </cell>
        </row>
        <row r="2196">
          <cell r="A2196">
            <v>635880</v>
          </cell>
          <cell r="B2196" t="str">
            <v>SANTEE</v>
          </cell>
          <cell r="C2196" t="str">
            <v>CA</v>
          </cell>
          <cell r="D2196" t="str">
            <v>SAN DIEGO COUNTY</v>
          </cell>
        </row>
        <row r="2197">
          <cell r="A2197">
            <v>635910</v>
          </cell>
          <cell r="B2197" t="str">
            <v>SARATOGA UNION ELEMENTARY</v>
          </cell>
          <cell r="C2197" t="str">
            <v>CA</v>
          </cell>
          <cell r="D2197" t="str">
            <v>SANTA CLARA COUNTY</v>
          </cell>
        </row>
        <row r="2198">
          <cell r="A2198">
            <v>635940</v>
          </cell>
          <cell r="B2198" t="str">
            <v>SAUCELITO ELEMENTARY</v>
          </cell>
          <cell r="C2198" t="str">
            <v>CA</v>
          </cell>
          <cell r="D2198" t="str">
            <v>TULARE COUNTY</v>
          </cell>
        </row>
        <row r="2199">
          <cell r="A2199">
            <v>635970</v>
          </cell>
          <cell r="B2199" t="str">
            <v>SAUGUS UNION</v>
          </cell>
          <cell r="C2199" t="str">
            <v>CA</v>
          </cell>
          <cell r="D2199" t="str">
            <v>LOS ANGELES COUNTY</v>
          </cell>
        </row>
        <row r="2200">
          <cell r="A2200">
            <v>636000</v>
          </cell>
          <cell r="B2200" t="str">
            <v>SAUSALITO MARIN CITY</v>
          </cell>
          <cell r="C2200" t="str">
            <v>CA</v>
          </cell>
          <cell r="D2200" t="str">
            <v>MARIN COUNTY</v>
          </cell>
        </row>
        <row r="2201">
          <cell r="A2201">
            <v>636030</v>
          </cell>
          <cell r="B2201" t="str">
            <v>SAVANNA ELEMENTARY</v>
          </cell>
          <cell r="C2201" t="str">
            <v>CA</v>
          </cell>
          <cell r="D2201" t="str">
            <v>ORANGE COUNTY</v>
          </cell>
        </row>
        <row r="2202">
          <cell r="A2202">
            <v>636100</v>
          </cell>
          <cell r="B2202" t="str">
            <v>SCOTIA UNION ELEMENTARY</v>
          </cell>
          <cell r="C2202" t="str">
            <v>CA</v>
          </cell>
          <cell r="D2202" t="str">
            <v>HUMBOLDT COUNTY</v>
          </cell>
        </row>
        <row r="2203">
          <cell r="A2203">
            <v>636180</v>
          </cell>
          <cell r="B2203" t="str">
            <v>SEBASTOPOL UNION ELEMENTARY</v>
          </cell>
          <cell r="C2203" t="str">
            <v>CA</v>
          </cell>
          <cell r="D2203" t="str">
            <v>SONOMA COUNTY</v>
          </cell>
        </row>
        <row r="2204">
          <cell r="A2204">
            <v>636210</v>
          </cell>
          <cell r="B2204" t="str">
            <v>SEELEY UNION ELEMENTARY</v>
          </cell>
          <cell r="C2204" t="str">
            <v>CA</v>
          </cell>
          <cell r="D2204" t="str">
            <v>IMPERIAL COUNTY</v>
          </cell>
        </row>
        <row r="2205">
          <cell r="A2205">
            <v>636240</v>
          </cell>
          <cell r="B2205" t="str">
            <v>SEIAD ELEMENTARY</v>
          </cell>
          <cell r="C2205" t="str">
            <v>CA</v>
          </cell>
          <cell r="D2205" t="str">
            <v>SISKIYOU COUNTY</v>
          </cell>
        </row>
        <row r="2206">
          <cell r="A2206">
            <v>636270</v>
          </cell>
          <cell r="B2206" t="str">
            <v>SELMA UNIFIED</v>
          </cell>
          <cell r="C2206" t="str">
            <v>CA</v>
          </cell>
          <cell r="D2206" t="str">
            <v>FRESNO COUNTY</v>
          </cell>
        </row>
        <row r="2207">
          <cell r="A2207">
            <v>636330</v>
          </cell>
          <cell r="B2207" t="str">
            <v>SEMITROPIC ELEMENTARY</v>
          </cell>
          <cell r="C2207" t="str">
            <v>CA</v>
          </cell>
          <cell r="D2207" t="str">
            <v>KERN COUNTY</v>
          </cell>
        </row>
        <row r="2208">
          <cell r="A2208">
            <v>636360</v>
          </cell>
          <cell r="B2208" t="str">
            <v>SEQUOIA UNION ELEMENTARY</v>
          </cell>
          <cell r="C2208" t="str">
            <v>CA</v>
          </cell>
          <cell r="D2208" t="str">
            <v>TULARE COUNTY</v>
          </cell>
        </row>
        <row r="2209">
          <cell r="A2209">
            <v>636390</v>
          </cell>
          <cell r="B2209" t="str">
            <v>SEQUOIA UNION HIGH</v>
          </cell>
          <cell r="C2209" t="str">
            <v>CA</v>
          </cell>
          <cell r="D2209" t="str">
            <v>SAN MATEO COUNTY</v>
          </cell>
        </row>
        <row r="2210">
          <cell r="A2210">
            <v>636420</v>
          </cell>
          <cell r="B2210" t="str">
            <v>SHAFFER UNION ELEMENTARY</v>
          </cell>
          <cell r="C2210" t="str">
            <v>CA</v>
          </cell>
          <cell r="D2210" t="str">
            <v>LASSEN COUNTY</v>
          </cell>
        </row>
        <row r="2211">
          <cell r="A2211">
            <v>636450</v>
          </cell>
          <cell r="B2211" t="str">
            <v>SHANDON JOINT UNIFIED</v>
          </cell>
          <cell r="C2211" t="str">
            <v>CA</v>
          </cell>
          <cell r="D2211" t="str">
            <v>SAN LUIS OBISPO COUNTY</v>
          </cell>
        </row>
        <row r="2212">
          <cell r="A2212">
            <v>636570</v>
          </cell>
          <cell r="B2212" t="str">
            <v>SHASTA UNION ELEMENTARY</v>
          </cell>
          <cell r="C2212" t="str">
            <v>CA</v>
          </cell>
          <cell r="D2212" t="str">
            <v>SHASTA COUNTY</v>
          </cell>
        </row>
        <row r="2213">
          <cell r="A2213">
            <v>636600</v>
          </cell>
          <cell r="B2213" t="str">
            <v>SHASTA UNION HIGH</v>
          </cell>
          <cell r="C2213" t="str">
            <v>CA</v>
          </cell>
          <cell r="D2213" t="str">
            <v>SHASTA COUNTY</v>
          </cell>
        </row>
        <row r="2214">
          <cell r="A2214">
            <v>636660</v>
          </cell>
          <cell r="B2214" t="str">
            <v>SHILOH ELEMENTARY</v>
          </cell>
          <cell r="C2214" t="str">
            <v>CA</v>
          </cell>
          <cell r="D2214" t="str">
            <v>STANISLAUS COUNTY</v>
          </cell>
        </row>
        <row r="2215">
          <cell r="A2215">
            <v>636670</v>
          </cell>
          <cell r="B2215" t="str">
            <v>SHORELINE UNIFIED</v>
          </cell>
          <cell r="C2215" t="str">
            <v>CA</v>
          </cell>
          <cell r="D2215" t="str">
            <v>MARIN COUNTY</v>
          </cell>
        </row>
        <row r="2216">
          <cell r="A2216">
            <v>636780</v>
          </cell>
          <cell r="B2216" t="str">
            <v>SIERRA-PLUMAS JOINT UNIFIED</v>
          </cell>
          <cell r="C2216" t="str">
            <v>CA</v>
          </cell>
          <cell r="D2216" t="str">
            <v>SIERRA COUNTY</v>
          </cell>
        </row>
        <row r="2217">
          <cell r="A2217">
            <v>636800</v>
          </cell>
          <cell r="B2217" t="str">
            <v>SIERRA SANDS UNIFIED</v>
          </cell>
          <cell r="C2217" t="str">
            <v>CA</v>
          </cell>
          <cell r="D2217" t="str">
            <v>KERN COUNTY</v>
          </cell>
        </row>
        <row r="2218">
          <cell r="A2218">
            <v>636805</v>
          </cell>
          <cell r="B2218" t="str">
            <v>SIERRA UNIFIED</v>
          </cell>
          <cell r="C2218" t="str">
            <v>CA</v>
          </cell>
          <cell r="D2218" t="str">
            <v>FRESNO COUNTY</v>
          </cell>
        </row>
        <row r="2219">
          <cell r="A2219">
            <v>636810</v>
          </cell>
          <cell r="B2219" t="str">
            <v>SILVER FORK ELEMENTARY</v>
          </cell>
          <cell r="C2219" t="str">
            <v>CA</v>
          </cell>
          <cell r="D2219" t="str">
            <v>EL DORADO COUNTY</v>
          </cell>
        </row>
        <row r="2220">
          <cell r="A2220">
            <v>636820</v>
          </cell>
          <cell r="B2220" t="str">
            <v>SILVER VALLEY UNIFIED</v>
          </cell>
          <cell r="C2220" t="str">
            <v>CA</v>
          </cell>
          <cell r="D2220" t="str">
            <v>SAN BERNARDINO COUNTY</v>
          </cell>
        </row>
        <row r="2221">
          <cell r="A2221">
            <v>636840</v>
          </cell>
          <cell r="B2221" t="str">
            <v>SIMI VALLEY UNIFIED</v>
          </cell>
          <cell r="C2221" t="str">
            <v>CA</v>
          </cell>
          <cell r="D2221" t="str">
            <v>VENTURA COUNTY</v>
          </cell>
        </row>
        <row r="2222">
          <cell r="A2222">
            <v>636940</v>
          </cell>
          <cell r="B2222" t="str">
            <v>SISKIYOU UNION HIGH</v>
          </cell>
          <cell r="C2222" t="str">
            <v>CA</v>
          </cell>
          <cell r="D2222" t="str">
            <v>SISKIYOU COUNTY</v>
          </cell>
        </row>
        <row r="2223">
          <cell r="A2223">
            <v>636960</v>
          </cell>
          <cell r="B2223" t="str">
            <v>SNELLING-MERCED FALLS UNION ELEMENTARY</v>
          </cell>
          <cell r="C2223" t="str">
            <v>CA</v>
          </cell>
          <cell r="D2223" t="str">
            <v>MERCED COUNTY</v>
          </cell>
        </row>
        <row r="2224">
          <cell r="A2224">
            <v>636970</v>
          </cell>
          <cell r="B2224" t="str">
            <v>SNOWLINE JOINT UNIFIED</v>
          </cell>
          <cell r="C2224" t="str">
            <v>CA</v>
          </cell>
          <cell r="D2224" t="str">
            <v>SAN BERNARDINO COUNTY</v>
          </cell>
        </row>
        <row r="2225">
          <cell r="A2225">
            <v>636972</v>
          </cell>
          <cell r="B2225" t="str">
            <v>VICTOR VALLEY UNION HIGH</v>
          </cell>
          <cell r="C2225" t="str">
            <v>CA</v>
          </cell>
          <cell r="D2225" t="str">
            <v>SAN BERNARDINO COUNTY</v>
          </cell>
        </row>
        <row r="2226">
          <cell r="A2226">
            <v>636990</v>
          </cell>
          <cell r="B2226" t="str">
            <v>SOLANA BEACH ELEMENTARY</v>
          </cell>
          <cell r="C2226" t="str">
            <v>CA</v>
          </cell>
          <cell r="D2226" t="str">
            <v>SAN DIEGO COUNTY</v>
          </cell>
        </row>
        <row r="2227">
          <cell r="A2227">
            <v>637050</v>
          </cell>
          <cell r="B2227" t="str">
            <v>SOLEDAD UNIFIED</v>
          </cell>
          <cell r="C2227" t="str">
            <v>CA</v>
          </cell>
          <cell r="D2227" t="str">
            <v>MONTEREY COUNTY</v>
          </cell>
        </row>
        <row r="2228">
          <cell r="A2228">
            <v>637110</v>
          </cell>
          <cell r="B2228" t="str">
            <v>SOLVANG ELEMENTARY</v>
          </cell>
          <cell r="C2228" t="str">
            <v>CA</v>
          </cell>
          <cell r="D2228" t="str">
            <v>SANTA BARBARA COUNTY</v>
          </cell>
        </row>
        <row r="2229">
          <cell r="A2229">
            <v>637140</v>
          </cell>
          <cell r="B2229" t="str">
            <v>SOMIS UNION</v>
          </cell>
          <cell r="C2229" t="str">
            <v>CA</v>
          </cell>
          <cell r="D2229" t="str">
            <v>VENTURA COUNTY</v>
          </cell>
        </row>
        <row r="2230">
          <cell r="A2230">
            <v>637200</v>
          </cell>
          <cell r="B2230" t="str">
            <v>SONOMA VALLEY UNIFIED</v>
          </cell>
          <cell r="C2230" t="str">
            <v>CA</v>
          </cell>
          <cell r="D2230" t="str">
            <v>SONOMA COUNTY</v>
          </cell>
        </row>
        <row r="2231">
          <cell r="A2231">
            <v>637230</v>
          </cell>
          <cell r="B2231" t="str">
            <v>SONORA ELEMENTARY</v>
          </cell>
          <cell r="C2231" t="str">
            <v>CA</v>
          </cell>
          <cell r="D2231" t="str">
            <v>TUOLUMNE COUNTY</v>
          </cell>
        </row>
        <row r="2232">
          <cell r="A2232">
            <v>637260</v>
          </cell>
          <cell r="B2232" t="str">
            <v>SONORA UNION HIGH</v>
          </cell>
          <cell r="C2232" t="str">
            <v>CA</v>
          </cell>
          <cell r="D2232" t="str">
            <v>TUOLUMNE COUNTY</v>
          </cell>
        </row>
        <row r="2233">
          <cell r="A2233">
            <v>637290</v>
          </cell>
          <cell r="B2233" t="str">
            <v>SOQUEL UNION ELEMENTARY</v>
          </cell>
          <cell r="C2233" t="str">
            <v>CA</v>
          </cell>
          <cell r="D2233" t="str">
            <v>SANTA CRUZ COUNTY</v>
          </cell>
        </row>
        <row r="2234">
          <cell r="A2234">
            <v>637320</v>
          </cell>
          <cell r="B2234" t="str">
            <v>SOULSBYVILLE ELEMENTARY</v>
          </cell>
          <cell r="C2234" t="str">
            <v>CA</v>
          </cell>
          <cell r="D2234" t="str">
            <v>TUOLUMNE COUNTY</v>
          </cell>
        </row>
        <row r="2235">
          <cell r="A2235">
            <v>637350</v>
          </cell>
          <cell r="B2235" t="str">
            <v>SOUTH BAY UNION ELEMENTARY</v>
          </cell>
          <cell r="C2235" t="str">
            <v>CA</v>
          </cell>
          <cell r="D2235" t="str">
            <v>HUMBOLDT COUNTY</v>
          </cell>
        </row>
        <row r="2236">
          <cell r="A2236">
            <v>637380</v>
          </cell>
          <cell r="B2236" t="str">
            <v>SOUTH BAY UNION</v>
          </cell>
          <cell r="C2236" t="str">
            <v>CA</v>
          </cell>
          <cell r="D2236" t="str">
            <v>SAN DIEGO COUNTY</v>
          </cell>
        </row>
        <row r="2237">
          <cell r="A2237">
            <v>637470</v>
          </cell>
          <cell r="B2237" t="str">
            <v>SOUTH FORK UNION</v>
          </cell>
          <cell r="C2237" t="str">
            <v>CA</v>
          </cell>
          <cell r="D2237" t="str">
            <v>KERN COUNTY</v>
          </cell>
        </row>
        <row r="2238">
          <cell r="A2238">
            <v>637500</v>
          </cell>
          <cell r="B2238" t="str">
            <v>SOUTH PASADENA UNIFIED</v>
          </cell>
          <cell r="C2238" t="str">
            <v>CA</v>
          </cell>
          <cell r="D2238" t="str">
            <v>LOS ANGELES COUNTY</v>
          </cell>
        </row>
        <row r="2239">
          <cell r="A2239">
            <v>637530</v>
          </cell>
          <cell r="B2239" t="str">
            <v>SOUTH SAN FRANCISCO UNIFIED</v>
          </cell>
          <cell r="C2239" t="str">
            <v>CA</v>
          </cell>
          <cell r="D2239" t="str">
            <v>SAN MATEO COUNTY</v>
          </cell>
        </row>
        <row r="2240">
          <cell r="A2240">
            <v>637560</v>
          </cell>
          <cell r="B2240" t="str">
            <v>SOUTH WHITTIER ELEMENTARY</v>
          </cell>
          <cell r="C2240" t="str">
            <v>CA</v>
          </cell>
          <cell r="D2240" t="str">
            <v>LOS ANGELES COUNTY</v>
          </cell>
        </row>
        <row r="2241">
          <cell r="A2241">
            <v>637590</v>
          </cell>
          <cell r="B2241" t="str">
            <v>SOUTHERN HUMBOLDT JOINT UNIFIED</v>
          </cell>
          <cell r="C2241" t="str">
            <v>CA</v>
          </cell>
          <cell r="D2241" t="str">
            <v>HUMBOLDT COUNTY</v>
          </cell>
        </row>
        <row r="2242">
          <cell r="A2242">
            <v>637620</v>
          </cell>
          <cell r="B2242" t="str">
            <v>SOUTHERN KERN UNIFIED</v>
          </cell>
          <cell r="C2242" t="str">
            <v>CA</v>
          </cell>
          <cell r="D2242" t="str">
            <v>KERN COUNTY</v>
          </cell>
        </row>
        <row r="2243">
          <cell r="A2243">
            <v>637630</v>
          </cell>
          <cell r="B2243" t="str">
            <v>SOUTHERN TRINITY JOINT UNIFIED</v>
          </cell>
          <cell r="C2243" t="str">
            <v>CA</v>
          </cell>
          <cell r="D2243" t="str">
            <v>TRINITY COUNTY</v>
          </cell>
        </row>
        <row r="2244">
          <cell r="A2244">
            <v>637650</v>
          </cell>
          <cell r="B2244" t="str">
            <v>SOUTHSIDE ELEMENTARY</v>
          </cell>
          <cell r="C2244" t="str">
            <v>CA</v>
          </cell>
          <cell r="D2244" t="str">
            <v>SAN BENITO COUNTY</v>
          </cell>
        </row>
        <row r="2245">
          <cell r="A2245">
            <v>637680</v>
          </cell>
          <cell r="B2245" t="str">
            <v>SPENCER VALLEY ELEMENTARY</v>
          </cell>
          <cell r="C2245" t="str">
            <v>CA</v>
          </cell>
          <cell r="D2245" t="str">
            <v>SAN DIEGO COUNTY</v>
          </cell>
        </row>
        <row r="2246">
          <cell r="A2246">
            <v>637710</v>
          </cell>
          <cell r="B2246" t="str">
            <v>SPRECKELS UNION ELEMENTARY</v>
          </cell>
          <cell r="C2246" t="str">
            <v>CA</v>
          </cell>
          <cell r="D2246" t="str">
            <v>MONTEREY COUNTY</v>
          </cell>
        </row>
        <row r="2247">
          <cell r="A2247">
            <v>637770</v>
          </cell>
          <cell r="B2247" t="str">
            <v>SPRINGVILLE UNION ELEMENTARY</v>
          </cell>
          <cell r="C2247" t="str">
            <v>CA</v>
          </cell>
          <cell r="D2247" t="str">
            <v>TULARE COUNTY</v>
          </cell>
        </row>
        <row r="2248">
          <cell r="A2248">
            <v>637830</v>
          </cell>
          <cell r="B2248" t="str">
            <v>SAINT HELENA UNIFIED</v>
          </cell>
          <cell r="C2248" t="str">
            <v>CA</v>
          </cell>
          <cell r="D2248" t="str">
            <v>NAPA COUNTY</v>
          </cell>
        </row>
        <row r="2249">
          <cell r="A2249">
            <v>637890</v>
          </cell>
          <cell r="B2249" t="str">
            <v>STANDARD ELEMENTARY</v>
          </cell>
          <cell r="C2249" t="str">
            <v>CA</v>
          </cell>
          <cell r="D2249" t="str">
            <v>KERN COUNTY</v>
          </cell>
        </row>
        <row r="2250">
          <cell r="A2250">
            <v>637950</v>
          </cell>
          <cell r="B2250" t="str">
            <v>STANISLAUS UNION ELEMENTARY</v>
          </cell>
          <cell r="C2250" t="str">
            <v>CA</v>
          </cell>
          <cell r="D2250" t="str">
            <v>STANISLAUS COUNTY</v>
          </cell>
        </row>
        <row r="2251">
          <cell r="A2251">
            <v>638010</v>
          </cell>
          <cell r="B2251" t="str">
            <v>STOCKTON UNIFIED</v>
          </cell>
          <cell r="C2251" t="str">
            <v>CA</v>
          </cell>
          <cell r="D2251" t="str">
            <v>SAN JOAQUIN COUNTY</v>
          </cell>
        </row>
        <row r="2252">
          <cell r="A2252">
            <v>638040</v>
          </cell>
          <cell r="B2252" t="str">
            <v>STONE CORRAL ELEMENTARY</v>
          </cell>
          <cell r="C2252" t="str">
            <v>CA</v>
          </cell>
          <cell r="D2252" t="str">
            <v>TULARE COUNTY</v>
          </cell>
        </row>
        <row r="2253">
          <cell r="A2253">
            <v>638070</v>
          </cell>
          <cell r="B2253" t="str">
            <v>STONY CREEK JOINT UNIFIED</v>
          </cell>
          <cell r="C2253" t="str">
            <v>CA</v>
          </cell>
          <cell r="D2253" t="str">
            <v>GLENN COUNTY</v>
          </cell>
        </row>
        <row r="2254">
          <cell r="A2254">
            <v>638130</v>
          </cell>
          <cell r="B2254" t="str">
            <v>STRATHMORE UNION ELEMENTARY</v>
          </cell>
          <cell r="C2254" t="str">
            <v>CA</v>
          </cell>
          <cell r="D2254" t="str">
            <v>TULARE COUNTY</v>
          </cell>
        </row>
        <row r="2255">
          <cell r="A2255">
            <v>638220</v>
          </cell>
          <cell r="B2255" t="str">
            <v>SULPHUR SPRINGS UNION</v>
          </cell>
          <cell r="C2255" t="str">
            <v>CA</v>
          </cell>
          <cell r="D2255" t="str">
            <v>LOS ANGELES COUNTY</v>
          </cell>
        </row>
        <row r="2256">
          <cell r="A2256">
            <v>638250</v>
          </cell>
          <cell r="B2256" t="str">
            <v>SUMMERVILLE ELEMENTARY</v>
          </cell>
          <cell r="C2256" t="str">
            <v>CA</v>
          </cell>
          <cell r="D2256" t="str">
            <v>TUOLUMNE COUNTY</v>
          </cell>
        </row>
        <row r="2257">
          <cell r="A2257">
            <v>638280</v>
          </cell>
          <cell r="B2257" t="str">
            <v>SUMMERVILLE UNION HIGH</v>
          </cell>
          <cell r="C2257" t="str">
            <v>CA</v>
          </cell>
          <cell r="D2257" t="str">
            <v>TUOLUMNE COUNTY</v>
          </cell>
        </row>
        <row r="2258">
          <cell r="A2258">
            <v>638340</v>
          </cell>
          <cell r="B2258" t="str">
            <v>SUNDALE UNION ELEMENTARY</v>
          </cell>
          <cell r="C2258" t="str">
            <v>CA</v>
          </cell>
          <cell r="D2258" t="str">
            <v>TULARE COUNTY</v>
          </cell>
        </row>
        <row r="2259">
          <cell r="A2259">
            <v>638430</v>
          </cell>
          <cell r="B2259" t="str">
            <v>SUNNYSIDE UNION ELEMENTARY</v>
          </cell>
          <cell r="C2259" t="str">
            <v>CA</v>
          </cell>
          <cell r="D2259" t="str">
            <v>TULARE COUNTY</v>
          </cell>
        </row>
        <row r="2260">
          <cell r="A2260">
            <v>638460</v>
          </cell>
          <cell r="B2260" t="str">
            <v>SUNNYVALE</v>
          </cell>
          <cell r="C2260" t="str">
            <v>CA</v>
          </cell>
          <cell r="D2260" t="str">
            <v>SANTA CLARA COUNTY</v>
          </cell>
        </row>
        <row r="2261">
          <cell r="A2261">
            <v>638520</v>
          </cell>
          <cell r="B2261" t="str">
            <v>SURPRISE VALLEY JOINT UNIFIED</v>
          </cell>
          <cell r="C2261" t="str">
            <v>CA</v>
          </cell>
          <cell r="D2261" t="str">
            <v>MODOC COUNTY</v>
          </cell>
        </row>
        <row r="2262">
          <cell r="A2262">
            <v>638550</v>
          </cell>
          <cell r="B2262" t="str">
            <v>SUSANVILLE ELEMENTARY</v>
          </cell>
          <cell r="C2262" t="str">
            <v>CA</v>
          </cell>
          <cell r="D2262" t="str">
            <v>LASSEN COUNTY</v>
          </cell>
        </row>
        <row r="2263">
          <cell r="A2263">
            <v>638610</v>
          </cell>
          <cell r="B2263" t="str">
            <v>SUTTER UNION HIGH</v>
          </cell>
          <cell r="C2263" t="str">
            <v>CA</v>
          </cell>
          <cell r="D2263" t="str">
            <v>SUTTER COUNTY</v>
          </cell>
        </row>
        <row r="2264">
          <cell r="A2264">
            <v>638640</v>
          </cell>
          <cell r="B2264" t="str">
            <v>SWEETWATER UNION HIGH</v>
          </cell>
          <cell r="C2264" t="str">
            <v>CA</v>
          </cell>
          <cell r="D2264" t="str">
            <v>SAN DIEGO COUNTY</v>
          </cell>
        </row>
        <row r="2265">
          <cell r="A2265">
            <v>638670</v>
          </cell>
          <cell r="B2265" t="str">
            <v>SYLVAN UNION ELEMENTARY</v>
          </cell>
          <cell r="C2265" t="str">
            <v>CA</v>
          </cell>
          <cell r="D2265" t="str">
            <v>STANISLAUS COUNTY</v>
          </cell>
        </row>
        <row r="2266">
          <cell r="A2266">
            <v>638700</v>
          </cell>
          <cell r="B2266" t="str">
            <v>TAFT CITY</v>
          </cell>
          <cell r="C2266" t="str">
            <v>CA</v>
          </cell>
          <cell r="D2266" t="str">
            <v>KERN COUNTY</v>
          </cell>
        </row>
        <row r="2267">
          <cell r="A2267">
            <v>638730</v>
          </cell>
          <cell r="B2267" t="str">
            <v>TAFT UNION HIGH</v>
          </cell>
          <cell r="C2267" t="str">
            <v>CA</v>
          </cell>
          <cell r="D2267" t="str">
            <v>KERN COUNTY</v>
          </cell>
        </row>
        <row r="2268">
          <cell r="A2268">
            <v>638770</v>
          </cell>
          <cell r="B2268" t="str">
            <v>TAHOE-TRUCKEE UNIFIED</v>
          </cell>
          <cell r="C2268" t="str">
            <v>CA</v>
          </cell>
          <cell r="D2268" t="str">
            <v>NEVADA COUNTY</v>
          </cell>
        </row>
        <row r="2269">
          <cell r="A2269">
            <v>638790</v>
          </cell>
          <cell r="B2269" t="str">
            <v>TAMALPAIS UNION HIGH</v>
          </cell>
          <cell r="C2269" t="str">
            <v>CA</v>
          </cell>
          <cell r="D2269" t="str">
            <v>MARIN COUNTY</v>
          </cell>
        </row>
        <row r="2270">
          <cell r="A2270">
            <v>638880</v>
          </cell>
          <cell r="B2270" t="str">
            <v>TEHACHAPI UNIFIED</v>
          </cell>
          <cell r="C2270" t="str">
            <v>CA</v>
          </cell>
          <cell r="D2270" t="str">
            <v>KERN COUNTY</v>
          </cell>
        </row>
        <row r="2271">
          <cell r="A2271">
            <v>638980</v>
          </cell>
          <cell r="B2271" t="str">
            <v>TEMPLE CITY UNIFIED</v>
          </cell>
          <cell r="C2271" t="str">
            <v>CA</v>
          </cell>
          <cell r="D2271" t="str">
            <v>LOS ANGELES COUNTY</v>
          </cell>
        </row>
        <row r="2272">
          <cell r="A2272">
            <v>639000</v>
          </cell>
          <cell r="B2272" t="str">
            <v>TEMPLETON UNIFIED</v>
          </cell>
          <cell r="C2272" t="str">
            <v>CA</v>
          </cell>
          <cell r="D2272" t="str">
            <v>SAN LUIS OBISPO COUNTY</v>
          </cell>
        </row>
        <row r="2273">
          <cell r="A2273">
            <v>639060</v>
          </cell>
          <cell r="B2273" t="str">
            <v>TERRA BELLA UNION ELEMENTARY</v>
          </cell>
          <cell r="C2273" t="str">
            <v>CA</v>
          </cell>
          <cell r="D2273" t="str">
            <v>TULARE COUNTY</v>
          </cell>
        </row>
        <row r="2274">
          <cell r="A2274">
            <v>639180</v>
          </cell>
          <cell r="B2274" t="str">
            <v>THERMALITO UNION ELEMENTARY</v>
          </cell>
          <cell r="C2274" t="str">
            <v>CA</v>
          </cell>
          <cell r="D2274" t="str">
            <v>BUTTE COUNTY</v>
          </cell>
        </row>
        <row r="2275">
          <cell r="A2275">
            <v>639210</v>
          </cell>
          <cell r="B2275" t="str">
            <v>THREE RIVERS UNION ELEMENTARY</v>
          </cell>
          <cell r="C2275" t="str">
            <v>CA</v>
          </cell>
          <cell r="D2275" t="str">
            <v>TULARE COUNTY</v>
          </cell>
        </row>
        <row r="2276">
          <cell r="A2276">
            <v>639300</v>
          </cell>
          <cell r="B2276" t="str">
            <v>TIPTON ELEMENTARY</v>
          </cell>
          <cell r="C2276" t="str">
            <v>CA</v>
          </cell>
          <cell r="D2276" t="str">
            <v>TULARE COUNTY</v>
          </cell>
        </row>
        <row r="2277">
          <cell r="A2277">
            <v>639420</v>
          </cell>
          <cell r="B2277" t="str">
            <v>TORRANCE UNIFIED</v>
          </cell>
          <cell r="C2277" t="str">
            <v>CA</v>
          </cell>
          <cell r="D2277" t="str">
            <v>LOS ANGELES COUNTY</v>
          </cell>
        </row>
        <row r="2278">
          <cell r="A2278">
            <v>639600</v>
          </cell>
          <cell r="B2278" t="str">
            <v>TRAVER JOINT ELEMENTARY</v>
          </cell>
          <cell r="C2278" t="str">
            <v>CA</v>
          </cell>
          <cell r="D2278" t="str">
            <v>TULARE COUNTY</v>
          </cell>
        </row>
        <row r="2279">
          <cell r="A2279">
            <v>639630</v>
          </cell>
          <cell r="B2279" t="str">
            <v>TRAVIS UNIFIED</v>
          </cell>
          <cell r="C2279" t="str">
            <v>CA</v>
          </cell>
          <cell r="D2279" t="str">
            <v>SOLANO COUNTY</v>
          </cell>
        </row>
        <row r="2280">
          <cell r="A2280">
            <v>639690</v>
          </cell>
          <cell r="B2280" t="str">
            <v>TRES PINOS UNION ELEMENTARY</v>
          </cell>
          <cell r="C2280" t="str">
            <v>CA</v>
          </cell>
          <cell r="D2280" t="str">
            <v>SAN BENITO COUNTY</v>
          </cell>
        </row>
        <row r="2281">
          <cell r="A2281">
            <v>639720</v>
          </cell>
          <cell r="B2281" t="str">
            <v>TRINIDAD UNION ELEMENTARY</v>
          </cell>
          <cell r="C2281" t="str">
            <v>CA</v>
          </cell>
          <cell r="D2281" t="str">
            <v>HUMBOLDT COUNTY</v>
          </cell>
        </row>
        <row r="2282">
          <cell r="A2282">
            <v>639750</v>
          </cell>
          <cell r="B2282" t="str">
            <v>TRINITY CENTER ELEMENTARY</v>
          </cell>
          <cell r="C2282" t="str">
            <v>CA</v>
          </cell>
          <cell r="D2282" t="str">
            <v>TRINITY COUNTY</v>
          </cell>
        </row>
        <row r="2283">
          <cell r="A2283">
            <v>639840</v>
          </cell>
          <cell r="B2283" t="str">
            <v>TRONA JOINT UNIFIED</v>
          </cell>
          <cell r="C2283" t="str">
            <v>CA</v>
          </cell>
          <cell r="D2283" t="str">
            <v>SAN BERNARDINO COUNTY</v>
          </cell>
        </row>
        <row r="2284">
          <cell r="A2284">
            <v>639870</v>
          </cell>
          <cell r="B2284" t="str">
            <v>TULARE CITY</v>
          </cell>
          <cell r="C2284" t="str">
            <v>CA</v>
          </cell>
          <cell r="D2284" t="str">
            <v>TULARE COUNTY</v>
          </cell>
        </row>
        <row r="2285">
          <cell r="A2285">
            <v>639930</v>
          </cell>
          <cell r="B2285" t="str">
            <v>TULARE JOINT UNION HIGH</v>
          </cell>
          <cell r="C2285" t="str">
            <v>CA</v>
          </cell>
          <cell r="D2285" t="str">
            <v>TULARE COUNTY</v>
          </cell>
        </row>
        <row r="2286">
          <cell r="A2286">
            <v>639940</v>
          </cell>
          <cell r="B2286" t="str">
            <v>TULELAKE BASIN JOINT UNIFIED</v>
          </cell>
          <cell r="C2286" t="str">
            <v>CA</v>
          </cell>
          <cell r="D2286" t="str">
            <v>SISKIYOU COUNTY</v>
          </cell>
        </row>
        <row r="2287">
          <cell r="A2287">
            <v>640150</v>
          </cell>
          <cell r="B2287" t="str">
            <v>TUSTIN UNIFIED</v>
          </cell>
          <cell r="C2287" t="str">
            <v>CA</v>
          </cell>
          <cell r="D2287" t="str">
            <v>ORANGE COUNTY</v>
          </cell>
        </row>
        <row r="2288">
          <cell r="A2288">
            <v>640200</v>
          </cell>
          <cell r="B2288" t="str">
            <v>TWAIN HARTE</v>
          </cell>
          <cell r="C2288" t="str">
            <v>CA</v>
          </cell>
          <cell r="D2288" t="str">
            <v>TUOLUMNE COUNTY</v>
          </cell>
        </row>
        <row r="2289">
          <cell r="A2289">
            <v>640230</v>
          </cell>
          <cell r="B2289" t="str">
            <v>TWIN HILLS UNION ELEMENTARY</v>
          </cell>
          <cell r="C2289" t="str">
            <v>CA</v>
          </cell>
          <cell r="D2289" t="str">
            <v>SONOMA COUNTY</v>
          </cell>
        </row>
        <row r="2290">
          <cell r="A2290">
            <v>640260</v>
          </cell>
          <cell r="B2290" t="str">
            <v>TWO ROCK UNION</v>
          </cell>
          <cell r="C2290" t="str">
            <v>CA</v>
          </cell>
          <cell r="D2290" t="str">
            <v>SONOMA COUNTY</v>
          </cell>
        </row>
        <row r="2291">
          <cell r="A2291">
            <v>640300</v>
          </cell>
          <cell r="B2291" t="str">
            <v>UKIAH UNIFIED</v>
          </cell>
          <cell r="C2291" t="str">
            <v>CA</v>
          </cell>
          <cell r="D2291" t="str">
            <v>MENDOCINO COUNTY</v>
          </cell>
        </row>
        <row r="2292">
          <cell r="A2292">
            <v>640320</v>
          </cell>
          <cell r="B2292" t="str">
            <v>UNION ELEMENTARY</v>
          </cell>
          <cell r="C2292" t="str">
            <v>CA</v>
          </cell>
          <cell r="D2292" t="str">
            <v>SANTA CLARA COUNTY</v>
          </cell>
        </row>
        <row r="2293">
          <cell r="A2293">
            <v>640380</v>
          </cell>
          <cell r="B2293" t="str">
            <v>UNION HILL ELEMENTARY</v>
          </cell>
          <cell r="C2293" t="str">
            <v>CA</v>
          </cell>
          <cell r="D2293" t="str">
            <v>NEVADA COUNTY</v>
          </cell>
        </row>
        <row r="2294">
          <cell r="A2294">
            <v>640410</v>
          </cell>
          <cell r="B2294" t="str">
            <v>UNION JOINT ELEMENTARY</v>
          </cell>
          <cell r="C2294" t="str">
            <v>CA</v>
          </cell>
          <cell r="D2294" t="str">
            <v>MARIN COUNTY</v>
          </cell>
        </row>
        <row r="2295">
          <cell r="A2295">
            <v>640470</v>
          </cell>
          <cell r="B2295" t="str">
            <v>UPPER LAKE UNION ELEMENTARY</v>
          </cell>
          <cell r="C2295" t="str">
            <v>CA</v>
          </cell>
          <cell r="D2295" t="str">
            <v>LAKE COUNTY</v>
          </cell>
        </row>
        <row r="2296">
          <cell r="A2296">
            <v>640500</v>
          </cell>
          <cell r="B2296" t="str">
            <v>UPPER LAKE UNION HIGH</v>
          </cell>
          <cell r="C2296" t="str">
            <v>CA</v>
          </cell>
          <cell r="D2296" t="str">
            <v>LAKE COUNTY</v>
          </cell>
        </row>
        <row r="2297">
          <cell r="A2297">
            <v>640590</v>
          </cell>
          <cell r="B2297" t="str">
            <v>VACAVILLE UNIFIED</v>
          </cell>
          <cell r="C2297" t="str">
            <v>CA</v>
          </cell>
          <cell r="D2297" t="str">
            <v>SOLANO COUNTY</v>
          </cell>
        </row>
        <row r="2298">
          <cell r="A2298">
            <v>640650</v>
          </cell>
          <cell r="B2298" t="str">
            <v>VALLE LINDO ELEMENTARY</v>
          </cell>
          <cell r="C2298" t="str">
            <v>CA</v>
          </cell>
          <cell r="D2298" t="str">
            <v>LOS ANGELES COUNTY</v>
          </cell>
        </row>
        <row r="2299">
          <cell r="A2299">
            <v>640680</v>
          </cell>
          <cell r="B2299" t="str">
            <v>VALLECITO UNION</v>
          </cell>
          <cell r="C2299" t="str">
            <v>CA</v>
          </cell>
          <cell r="D2299" t="str">
            <v>CALAVERAS COUNTY</v>
          </cell>
        </row>
        <row r="2300">
          <cell r="A2300">
            <v>640710</v>
          </cell>
          <cell r="B2300" t="str">
            <v>VALLECITOS ELEMENTARY</v>
          </cell>
          <cell r="C2300" t="str">
            <v>CA</v>
          </cell>
          <cell r="D2300" t="str">
            <v>SAN DIEGO COUNTY</v>
          </cell>
        </row>
        <row r="2301">
          <cell r="A2301">
            <v>640740</v>
          </cell>
          <cell r="B2301" t="str">
            <v>VALLEJO CITY UNIFIED</v>
          </cell>
          <cell r="C2301" t="str">
            <v>CA</v>
          </cell>
          <cell r="D2301" t="str">
            <v>SOLANO COUNTY</v>
          </cell>
        </row>
        <row r="2302">
          <cell r="A2302">
            <v>640800</v>
          </cell>
          <cell r="B2302" t="str">
            <v>VALLEY HOME JOINT ELEMENTARY</v>
          </cell>
          <cell r="C2302" t="str">
            <v>CA</v>
          </cell>
          <cell r="D2302" t="str">
            <v>STANISLAUS COUNTY</v>
          </cell>
        </row>
        <row r="2303">
          <cell r="A2303">
            <v>640980</v>
          </cell>
          <cell r="B2303" t="str">
            <v>VENTURA UNIFIED</v>
          </cell>
          <cell r="C2303" t="str">
            <v>CA</v>
          </cell>
          <cell r="D2303" t="str">
            <v>VENTURA COUNTY</v>
          </cell>
        </row>
        <row r="2304">
          <cell r="A2304">
            <v>641040</v>
          </cell>
          <cell r="B2304" t="str">
            <v>VICTOR ELEMENTARY</v>
          </cell>
          <cell r="C2304" t="str">
            <v>CA</v>
          </cell>
          <cell r="D2304" t="str">
            <v>SAN BERNARDINO COUNTY</v>
          </cell>
        </row>
        <row r="2305">
          <cell r="A2305">
            <v>641130</v>
          </cell>
          <cell r="B2305" t="str">
            <v>VINELAND ELEMENTARY</v>
          </cell>
          <cell r="C2305" t="str">
            <v>CA</v>
          </cell>
          <cell r="D2305" t="str">
            <v>KERN COUNTY</v>
          </cell>
        </row>
        <row r="2306">
          <cell r="A2306">
            <v>641160</v>
          </cell>
          <cell r="B2306" t="str">
            <v>VISALIA UNIFIED</v>
          </cell>
          <cell r="C2306" t="str">
            <v>CA</v>
          </cell>
          <cell r="D2306" t="str">
            <v>TULARE COUNTY</v>
          </cell>
        </row>
        <row r="2307">
          <cell r="A2307">
            <v>641190</v>
          </cell>
          <cell r="B2307" t="str">
            <v>VISTA UNIFIED</v>
          </cell>
          <cell r="C2307" t="str">
            <v>CA</v>
          </cell>
          <cell r="D2307" t="str">
            <v>SAN DIEGO COUNTY</v>
          </cell>
        </row>
        <row r="2308">
          <cell r="A2308">
            <v>641220</v>
          </cell>
          <cell r="B2308" t="str">
            <v>VISTA DEL MAR UNION</v>
          </cell>
          <cell r="C2308" t="str">
            <v>CA</v>
          </cell>
          <cell r="D2308" t="str">
            <v>SANTA BARBARA COUNTY</v>
          </cell>
        </row>
        <row r="2309">
          <cell r="A2309">
            <v>641250</v>
          </cell>
          <cell r="B2309" t="str">
            <v>WALNUT CREEK ELEMENTARY</v>
          </cell>
          <cell r="C2309" t="str">
            <v>CA</v>
          </cell>
          <cell r="D2309" t="str">
            <v>CONTRA COSTA COUNTY</v>
          </cell>
        </row>
        <row r="2310">
          <cell r="A2310">
            <v>641280</v>
          </cell>
          <cell r="B2310" t="str">
            <v>WALNUT VALLEY UNIFIED</v>
          </cell>
          <cell r="C2310" t="str">
            <v>CA</v>
          </cell>
          <cell r="D2310" t="str">
            <v>LOS ANGELES COUNTY</v>
          </cell>
        </row>
        <row r="2311">
          <cell r="A2311">
            <v>641400</v>
          </cell>
          <cell r="B2311" t="str">
            <v>WASCO UNION ELEMENTARY</v>
          </cell>
          <cell r="C2311" t="str">
            <v>CA</v>
          </cell>
          <cell r="D2311" t="str">
            <v>KERN COUNTY</v>
          </cell>
        </row>
        <row r="2312">
          <cell r="A2312">
            <v>641430</v>
          </cell>
          <cell r="B2312" t="str">
            <v>WASCO UNION HIGH</v>
          </cell>
          <cell r="C2312" t="str">
            <v>CA</v>
          </cell>
          <cell r="D2312" t="str">
            <v>KERN COUNTY</v>
          </cell>
        </row>
        <row r="2313">
          <cell r="A2313">
            <v>641460</v>
          </cell>
          <cell r="B2313" t="str">
            <v>WASHINGTON COLONY ELEMENTARY</v>
          </cell>
          <cell r="C2313" t="str">
            <v>CA</v>
          </cell>
          <cell r="D2313" t="str">
            <v>FRESNO COUNTY</v>
          </cell>
        </row>
        <row r="2314">
          <cell r="A2314">
            <v>641580</v>
          </cell>
          <cell r="B2314" t="str">
            <v>WASHINGTON UNIFIED</v>
          </cell>
          <cell r="C2314" t="str">
            <v>CA</v>
          </cell>
          <cell r="D2314" t="str">
            <v>YOLO COUNTY</v>
          </cell>
        </row>
        <row r="2315">
          <cell r="A2315">
            <v>641610</v>
          </cell>
          <cell r="B2315" t="str">
            <v>WASHINGTON UNION ELEMENTARY</v>
          </cell>
          <cell r="C2315" t="str">
            <v>CA</v>
          </cell>
          <cell r="D2315" t="str">
            <v>MONTEREY COUNTY</v>
          </cell>
        </row>
        <row r="2316">
          <cell r="A2316">
            <v>641790</v>
          </cell>
          <cell r="B2316" t="str">
            <v>WAUGH ELEMENTARY</v>
          </cell>
          <cell r="C2316" t="str">
            <v>CA</v>
          </cell>
          <cell r="D2316" t="str">
            <v>SONOMA COUNTY</v>
          </cell>
        </row>
        <row r="2317">
          <cell r="A2317">
            <v>641820</v>
          </cell>
          <cell r="B2317" t="str">
            <v>WAUKENA JOINT UNION ELEMENTARY</v>
          </cell>
          <cell r="C2317" t="str">
            <v>CA</v>
          </cell>
          <cell r="D2317" t="str">
            <v>TULARE COUNTY</v>
          </cell>
        </row>
        <row r="2318">
          <cell r="A2318">
            <v>641880</v>
          </cell>
          <cell r="B2318" t="str">
            <v>WEAVER UNION</v>
          </cell>
          <cell r="C2318" t="str">
            <v>CA</v>
          </cell>
          <cell r="D2318" t="str">
            <v>MERCED COUNTY</v>
          </cell>
        </row>
        <row r="2319">
          <cell r="A2319">
            <v>641980</v>
          </cell>
          <cell r="B2319" t="str">
            <v>WEED UNION ELEMENTARY</v>
          </cell>
          <cell r="C2319" t="str">
            <v>CA</v>
          </cell>
          <cell r="D2319" t="str">
            <v>SISKIYOU COUNTY</v>
          </cell>
        </row>
        <row r="2320">
          <cell r="A2320">
            <v>642000</v>
          </cell>
          <cell r="B2320" t="str">
            <v>WEST COVINA UNIFIED</v>
          </cell>
          <cell r="C2320" t="str">
            <v>CA</v>
          </cell>
          <cell r="D2320" t="str">
            <v>LOS ANGELES COUNTY</v>
          </cell>
        </row>
        <row r="2321">
          <cell r="A2321">
            <v>642060</v>
          </cell>
          <cell r="B2321" t="str">
            <v>WEST PARK ELEMENTARY</v>
          </cell>
          <cell r="C2321" t="str">
            <v>CA</v>
          </cell>
          <cell r="D2321" t="str">
            <v>FRESNO COUNTY</v>
          </cell>
        </row>
        <row r="2322">
          <cell r="A2322">
            <v>642120</v>
          </cell>
          <cell r="B2322" t="str">
            <v>WESTSIDE UNION ELEMENTARY</v>
          </cell>
          <cell r="C2322" t="str">
            <v>CA</v>
          </cell>
          <cell r="D2322" t="str">
            <v>LOS ANGELES COUNTY</v>
          </cell>
        </row>
        <row r="2323">
          <cell r="A2323">
            <v>642140</v>
          </cell>
          <cell r="B2323" t="str">
            <v>WESTERN PLACER UNIFIED</v>
          </cell>
          <cell r="C2323" t="str">
            <v>CA</v>
          </cell>
          <cell r="D2323" t="str">
            <v>PLACER COUNTY</v>
          </cell>
        </row>
        <row r="2324">
          <cell r="A2324">
            <v>642150</v>
          </cell>
          <cell r="B2324" t="str">
            <v>WESTMINSTER</v>
          </cell>
          <cell r="C2324" t="str">
            <v>CA</v>
          </cell>
          <cell r="D2324" t="str">
            <v>ORANGE COUNTY</v>
          </cell>
        </row>
        <row r="2325">
          <cell r="A2325">
            <v>642180</v>
          </cell>
          <cell r="B2325" t="str">
            <v>WESTMORLAND UNION ELEMENTARY</v>
          </cell>
          <cell r="C2325" t="str">
            <v>CA</v>
          </cell>
          <cell r="D2325" t="str">
            <v>IMPERIAL COUNTY</v>
          </cell>
        </row>
        <row r="2326">
          <cell r="A2326">
            <v>642210</v>
          </cell>
          <cell r="B2326" t="str">
            <v>WESTSIDE ELEMENTARY</v>
          </cell>
          <cell r="C2326" t="str">
            <v>CA</v>
          </cell>
          <cell r="D2326" t="str">
            <v>FRESNO COUNTY</v>
          </cell>
        </row>
        <row r="2327">
          <cell r="A2327">
            <v>642270</v>
          </cell>
          <cell r="B2327" t="str">
            <v>WEST SIDE UNION ELEMENTARY</v>
          </cell>
          <cell r="C2327" t="str">
            <v>CA</v>
          </cell>
          <cell r="D2327" t="str">
            <v>SONOMA COUNTY</v>
          </cell>
        </row>
        <row r="2328">
          <cell r="A2328">
            <v>642300</v>
          </cell>
          <cell r="B2328" t="str">
            <v>WESTWOOD UNIFIED</v>
          </cell>
          <cell r="C2328" t="str">
            <v>CA</v>
          </cell>
          <cell r="D2328" t="str">
            <v>PLUMAS COUNTY</v>
          </cell>
        </row>
        <row r="2329">
          <cell r="A2329">
            <v>642330</v>
          </cell>
          <cell r="B2329" t="str">
            <v>WHEATLAND</v>
          </cell>
          <cell r="C2329" t="str">
            <v>CA</v>
          </cell>
          <cell r="D2329" t="str">
            <v>YUBA COUNTY</v>
          </cell>
        </row>
        <row r="2330">
          <cell r="A2330">
            <v>642350</v>
          </cell>
          <cell r="B2330" t="str">
            <v>WHEATLAND UNION HIGH</v>
          </cell>
          <cell r="C2330" t="str">
            <v>CA</v>
          </cell>
          <cell r="D2330" t="str">
            <v>YUBA COUNTY</v>
          </cell>
        </row>
        <row r="2331">
          <cell r="A2331">
            <v>642420</v>
          </cell>
          <cell r="B2331" t="str">
            <v>WHITMORE UNION ELEMENTARY</v>
          </cell>
          <cell r="C2331" t="str">
            <v>CA</v>
          </cell>
          <cell r="D2331" t="str">
            <v>SHASTA COUNTY</v>
          </cell>
        </row>
        <row r="2332">
          <cell r="A2332">
            <v>642450</v>
          </cell>
          <cell r="B2332" t="str">
            <v>WHITTIER CITY ELEMENTARY</v>
          </cell>
          <cell r="C2332" t="str">
            <v>CA</v>
          </cell>
          <cell r="D2332" t="str">
            <v>LOS ANGELES COUNTY</v>
          </cell>
        </row>
        <row r="2333">
          <cell r="A2333">
            <v>642480</v>
          </cell>
          <cell r="B2333" t="str">
            <v>WHITTIER UNION HIGH</v>
          </cell>
          <cell r="C2333" t="str">
            <v>CA</v>
          </cell>
          <cell r="D2333" t="str">
            <v>LOS ANGELES COUNTY</v>
          </cell>
        </row>
        <row r="2334">
          <cell r="A2334">
            <v>642510</v>
          </cell>
          <cell r="B2334" t="str">
            <v>WILLIAM S. HART UNION HIGH</v>
          </cell>
          <cell r="C2334" t="str">
            <v>CA</v>
          </cell>
          <cell r="D2334" t="str">
            <v>LOS ANGELES COUNTY</v>
          </cell>
        </row>
        <row r="2335">
          <cell r="A2335">
            <v>642540</v>
          </cell>
          <cell r="B2335" t="str">
            <v>WILLIAMS UNIFIED</v>
          </cell>
          <cell r="C2335" t="str">
            <v>CA</v>
          </cell>
          <cell r="D2335" t="str">
            <v>COLUSA COUNTY</v>
          </cell>
        </row>
        <row r="2336">
          <cell r="A2336">
            <v>642560</v>
          </cell>
          <cell r="B2336" t="str">
            <v>WILLITS UNIFIED</v>
          </cell>
          <cell r="C2336" t="str">
            <v>CA</v>
          </cell>
          <cell r="D2336" t="str">
            <v>MENDOCINO COUNTY</v>
          </cell>
        </row>
        <row r="2337">
          <cell r="A2337">
            <v>642580</v>
          </cell>
          <cell r="B2337" t="str">
            <v>LAYTONVILLE UNIFIED</v>
          </cell>
          <cell r="C2337" t="str">
            <v>CA</v>
          </cell>
          <cell r="D2337" t="str">
            <v>MENDOCINO COUNTY</v>
          </cell>
        </row>
        <row r="2338">
          <cell r="A2338">
            <v>642600</v>
          </cell>
          <cell r="B2338" t="str">
            <v>WILLOW CREEK ELEMENTARY</v>
          </cell>
          <cell r="C2338" t="str">
            <v>CA</v>
          </cell>
          <cell r="D2338" t="str">
            <v>SISKIYOU COUNTY</v>
          </cell>
        </row>
        <row r="2339">
          <cell r="A2339">
            <v>642630</v>
          </cell>
          <cell r="B2339" t="str">
            <v>WILLOW GROVE UNION ELEMENTARY</v>
          </cell>
          <cell r="C2339" t="str">
            <v>CA</v>
          </cell>
          <cell r="D2339" t="str">
            <v>SAN BENITO COUNTY</v>
          </cell>
        </row>
        <row r="2340">
          <cell r="A2340">
            <v>642710</v>
          </cell>
          <cell r="B2340" t="str">
            <v>WILLOWS UNIFIED</v>
          </cell>
          <cell r="C2340" t="str">
            <v>CA</v>
          </cell>
          <cell r="D2340" t="str">
            <v>GLENN COUNTY</v>
          </cell>
        </row>
        <row r="2341">
          <cell r="A2341">
            <v>642750</v>
          </cell>
          <cell r="B2341" t="str">
            <v>WILMAR UNION ELEMENTARY</v>
          </cell>
          <cell r="C2341" t="str">
            <v>CA</v>
          </cell>
          <cell r="D2341" t="str">
            <v>SONOMA COUNTY</v>
          </cell>
        </row>
        <row r="2342">
          <cell r="A2342">
            <v>642810</v>
          </cell>
          <cell r="B2342" t="str">
            <v>WILSONA ELEMENTARY</v>
          </cell>
          <cell r="C2342" t="str">
            <v>CA</v>
          </cell>
          <cell r="D2342" t="str">
            <v>LOS ANGELES COUNTY</v>
          </cell>
        </row>
        <row r="2343">
          <cell r="A2343">
            <v>642900</v>
          </cell>
          <cell r="B2343" t="str">
            <v>WINSHIP-ROBBINS</v>
          </cell>
          <cell r="C2343" t="str">
            <v>CA</v>
          </cell>
          <cell r="D2343" t="str">
            <v>SUTTER COUNTY</v>
          </cell>
        </row>
        <row r="2344">
          <cell r="A2344">
            <v>642930</v>
          </cell>
          <cell r="B2344" t="str">
            <v>WINTERS JOINT UNIFIED</v>
          </cell>
          <cell r="C2344" t="str">
            <v>CA</v>
          </cell>
          <cell r="D2344" t="str">
            <v>YOLO COUNTY</v>
          </cell>
        </row>
        <row r="2345">
          <cell r="A2345">
            <v>642960</v>
          </cell>
          <cell r="B2345" t="str">
            <v>WINTON</v>
          </cell>
          <cell r="C2345" t="str">
            <v>CA</v>
          </cell>
          <cell r="D2345" t="str">
            <v>MERCED COUNTY</v>
          </cell>
        </row>
        <row r="2346">
          <cell r="A2346">
            <v>642990</v>
          </cell>
          <cell r="B2346" t="str">
            <v>WISEBURN ELEMENTARY</v>
          </cell>
          <cell r="C2346" t="str">
            <v>CA</v>
          </cell>
          <cell r="D2346" t="str">
            <v>LOS ANGELES COUNTY</v>
          </cell>
        </row>
        <row r="2347">
          <cell r="A2347">
            <v>643080</v>
          </cell>
          <cell r="B2347" t="str">
            <v>WOODLAND JOINT UNIFIED</v>
          </cell>
          <cell r="C2347" t="str">
            <v>CA</v>
          </cell>
          <cell r="D2347" t="str">
            <v>YOLO COUNTY</v>
          </cell>
        </row>
        <row r="2348">
          <cell r="A2348">
            <v>643140</v>
          </cell>
          <cell r="B2348" t="str">
            <v>WOODSIDE ELEMENTARY</v>
          </cell>
          <cell r="C2348" t="str">
            <v>CA</v>
          </cell>
          <cell r="D2348" t="str">
            <v>SAN MATEO COUNTY</v>
          </cell>
        </row>
        <row r="2349">
          <cell r="A2349">
            <v>643170</v>
          </cell>
          <cell r="B2349" t="str">
            <v>WOODVILLE UNION ELEMENTARY</v>
          </cell>
          <cell r="C2349" t="str">
            <v>CA</v>
          </cell>
          <cell r="D2349" t="str">
            <v>TULARE COUNTY</v>
          </cell>
        </row>
        <row r="2350">
          <cell r="A2350">
            <v>643200</v>
          </cell>
          <cell r="B2350" t="str">
            <v>WRIGHT ELEMENTARY</v>
          </cell>
          <cell r="C2350" t="str">
            <v>CA</v>
          </cell>
          <cell r="D2350" t="str">
            <v>SONOMA COUNTY</v>
          </cell>
        </row>
        <row r="2351">
          <cell r="A2351">
            <v>643380</v>
          </cell>
          <cell r="B2351" t="str">
            <v>YREKA UNION ELEMENTARY</v>
          </cell>
          <cell r="C2351" t="str">
            <v>CA</v>
          </cell>
          <cell r="D2351" t="str">
            <v>SISKIYOU COUNTY</v>
          </cell>
        </row>
        <row r="2352">
          <cell r="A2352">
            <v>643410</v>
          </cell>
          <cell r="B2352" t="str">
            <v>YREKA UNION HIGH</v>
          </cell>
          <cell r="C2352" t="str">
            <v>CA</v>
          </cell>
          <cell r="D2352" t="str">
            <v>SISKIYOU COUNTY</v>
          </cell>
        </row>
        <row r="2353">
          <cell r="A2353">
            <v>643470</v>
          </cell>
          <cell r="B2353" t="str">
            <v>YUBA CITY UNIFIED</v>
          </cell>
          <cell r="C2353" t="str">
            <v>CA</v>
          </cell>
          <cell r="D2353" t="str">
            <v>SUTTER COUNTY</v>
          </cell>
        </row>
        <row r="2354">
          <cell r="A2354">
            <v>643560</v>
          </cell>
          <cell r="B2354" t="str">
            <v>YUCAIPA-CALIMESA JOINT UNIFIED</v>
          </cell>
          <cell r="C2354" t="str">
            <v>CA</v>
          </cell>
          <cell r="D2354" t="str">
            <v>SAN BERNARDINO COUNTY</v>
          </cell>
        </row>
        <row r="2355">
          <cell r="A2355">
            <v>684500</v>
          </cell>
          <cell r="B2355" t="str">
            <v>IRVINE UNIFIED</v>
          </cell>
          <cell r="C2355" t="str">
            <v>CA</v>
          </cell>
          <cell r="D2355" t="str">
            <v>ORANGE COUNTY</v>
          </cell>
        </row>
        <row r="2356">
          <cell r="A2356">
            <v>691001</v>
          </cell>
          <cell r="B2356" t="str">
            <v>AMADOR COUNTY OFFICE OF EDUCATION</v>
          </cell>
          <cell r="C2356" t="str">
            <v>CA</v>
          </cell>
          <cell r="D2356" t="str">
            <v>AMADOR COUNTY</v>
          </cell>
        </row>
        <row r="2357">
          <cell r="A2357">
            <v>691002</v>
          </cell>
          <cell r="B2357" t="str">
            <v>BUTTE COUNTY OFFICE OF EDUCATION</v>
          </cell>
          <cell r="C2357" t="str">
            <v>CA</v>
          </cell>
          <cell r="D2357" t="str">
            <v>BUTTE COUNTY</v>
          </cell>
        </row>
        <row r="2358">
          <cell r="A2358">
            <v>691003</v>
          </cell>
          <cell r="B2358" t="str">
            <v>CALAVERAS COUNTY OFFICE OF EDUCATION</v>
          </cell>
          <cell r="C2358" t="str">
            <v>CA</v>
          </cell>
          <cell r="D2358" t="str">
            <v>CALAVERAS COUNTY</v>
          </cell>
        </row>
        <row r="2359">
          <cell r="A2359">
            <v>691004</v>
          </cell>
          <cell r="B2359" t="str">
            <v>COLUSA COUNTY OFFICE OF EDUCATION</v>
          </cell>
          <cell r="C2359" t="str">
            <v>CA</v>
          </cell>
          <cell r="D2359" t="str">
            <v>COLUSA COUNTY</v>
          </cell>
        </row>
        <row r="2360">
          <cell r="A2360">
            <v>691005</v>
          </cell>
          <cell r="B2360" t="str">
            <v>CONTRA COSTA COUNTY OFFICE OF EDUCATION</v>
          </cell>
          <cell r="C2360" t="str">
            <v>CA</v>
          </cell>
          <cell r="D2360" t="str">
            <v>CONTRA COSTA COUNTY</v>
          </cell>
        </row>
        <row r="2361">
          <cell r="A2361">
            <v>691006</v>
          </cell>
          <cell r="B2361" t="str">
            <v>EL DORADO COUNTY OFFICE OF EDUCATION</v>
          </cell>
          <cell r="C2361" t="str">
            <v>CA</v>
          </cell>
          <cell r="D2361" t="str">
            <v>EL DORADO COUNTY</v>
          </cell>
        </row>
        <row r="2362">
          <cell r="A2362">
            <v>691007</v>
          </cell>
          <cell r="B2362" t="str">
            <v>FRESNO COUNTY OFFICE OF EDUCATION</v>
          </cell>
          <cell r="C2362" t="str">
            <v>CA</v>
          </cell>
          <cell r="D2362" t="str">
            <v>FRESNO COUNTY</v>
          </cell>
        </row>
        <row r="2363">
          <cell r="A2363">
            <v>691008</v>
          </cell>
          <cell r="B2363" t="str">
            <v>GLENN COUNTY OFFICE OF EDUCATION</v>
          </cell>
          <cell r="C2363" t="str">
            <v>CA</v>
          </cell>
          <cell r="D2363" t="str">
            <v>GLENN COUNTY</v>
          </cell>
        </row>
        <row r="2364">
          <cell r="A2364">
            <v>691009</v>
          </cell>
          <cell r="B2364" t="str">
            <v>HUMBOLDT COUNTY OFFICE OF EDUCATION</v>
          </cell>
          <cell r="C2364" t="str">
            <v>CA</v>
          </cell>
          <cell r="D2364" t="str">
            <v>HUMBOLDT COUNTY</v>
          </cell>
        </row>
        <row r="2365">
          <cell r="A2365">
            <v>691010</v>
          </cell>
          <cell r="B2365" t="str">
            <v>IMPERIAL COUNTY OFFICE OF EDUCATION</v>
          </cell>
          <cell r="C2365" t="str">
            <v>CA</v>
          </cell>
          <cell r="D2365" t="str">
            <v>IMPERIAL COUNTY</v>
          </cell>
        </row>
        <row r="2366">
          <cell r="A2366">
            <v>691011</v>
          </cell>
          <cell r="B2366" t="str">
            <v>INYO COUNTY OFFICE OF EDUCATION</v>
          </cell>
          <cell r="C2366" t="str">
            <v>CA</v>
          </cell>
          <cell r="D2366" t="str">
            <v>INYO COUNTY</v>
          </cell>
        </row>
        <row r="2367">
          <cell r="A2367">
            <v>691012</v>
          </cell>
          <cell r="B2367" t="str">
            <v>KERN COUNTY OFFICE OF EDUCATION</v>
          </cell>
          <cell r="C2367" t="str">
            <v>CA</v>
          </cell>
          <cell r="D2367" t="str">
            <v>KERN COUNTY</v>
          </cell>
        </row>
        <row r="2368">
          <cell r="A2368">
            <v>691013</v>
          </cell>
          <cell r="B2368" t="str">
            <v>KINGS COUNTY OFFICE OF EDUCATION</v>
          </cell>
          <cell r="C2368" t="str">
            <v>CA</v>
          </cell>
          <cell r="D2368" t="str">
            <v>KINGS COUNTY</v>
          </cell>
        </row>
        <row r="2369">
          <cell r="A2369">
            <v>691014</v>
          </cell>
          <cell r="B2369" t="str">
            <v>LAKE COUNTY OFFICE OF EDUCATION</v>
          </cell>
          <cell r="C2369" t="str">
            <v>CA</v>
          </cell>
          <cell r="D2369" t="str">
            <v>LAKE COUNTY</v>
          </cell>
        </row>
        <row r="2370">
          <cell r="A2370">
            <v>691015</v>
          </cell>
          <cell r="B2370" t="str">
            <v>LASSEN COUNTY OFFICE OF EDUCATION</v>
          </cell>
          <cell r="C2370" t="str">
            <v>CA</v>
          </cell>
          <cell r="D2370" t="str">
            <v>LASSEN COUNTY</v>
          </cell>
        </row>
        <row r="2371">
          <cell r="A2371">
            <v>691017</v>
          </cell>
          <cell r="B2371" t="str">
            <v>MADERA COUNTY OFFICE OF EDUCATION</v>
          </cell>
          <cell r="C2371" t="str">
            <v>CA</v>
          </cell>
          <cell r="D2371" t="str">
            <v>MADERA COUNTY</v>
          </cell>
        </row>
        <row r="2372">
          <cell r="A2372">
            <v>691018</v>
          </cell>
          <cell r="B2372" t="str">
            <v>MARIN COUNTY OFFICE OF EDUCATION</v>
          </cell>
          <cell r="C2372" t="str">
            <v>CA</v>
          </cell>
          <cell r="D2372" t="str">
            <v>MARIN COUNTY</v>
          </cell>
        </row>
        <row r="2373">
          <cell r="A2373">
            <v>691019</v>
          </cell>
          <cell r="B2373" t="str">
            <v>MENDOCINO COUNTY OFFICE OF EDUCATION</v>
          </cell>
          <cell r="C2373" t="str">
            <v>CA</v>
          </cell>
          <cell r="D2373" t="str">
            <v>MENDOCINO COUNTY</v>
          </cell>
        </row>
        <row r="2374">
          <cell r="A2374">
            <v>691020</v>
          </cell>
          <cell r="B2374" t="str">
            <v>MERCED COUNTY OFFICE OF EDUCATION</v>
          </cell>
          <cell r="C2374" t="str">
            <v>CA</v>
          </cell>
          <cell r="D2374" t="str">
            <v>MERCED COUNTY</v>
          </cell>
        </row>
        <row r="2375">
          <cell r="A2375">
            <v>691021</v>
          </cell>
          <cell r="B2375" t="str">
            <v>MONTEREY COUNTY OFFICE OF EDUCATION</v>
          </cell>
          <cell r="C2375" t="str">
            <v>CA</v>
          </cell>
          <cell r="D2375" t="str">
            <v>MONTEREY COUNTY</v>
          </cell>
        </row>
        <row r="2376">
          <cell r="A2376">
            <v>691022</v>
          </cell>
          <cell r="B2376" t="str">
            <v>NAPA COUNTY OFFICE OF EDUCATION</v>
          </cell>
          <cell r="C2376" t="str">
            <v>CA</v>
          </cell>
          <cell r="D2376" t="str">
            <v>NAPA COUNTY</v>
          </cell>
        </row>
        <row r="2377">
          <cell r="A2377">
            <v>691023</v>
          </cell>
          <cell r="B2377" t="str">
            <v>NEVADA COUNTY OFFICE OF EDUCATION</v>
          </cell>
          <cell r="C2377" t="str">
            <v>CA</v>
          </cell>
          <cell r="D2377" t="str">
            <v>NEVADA COUNTY</v>
          </cell>
        </row>
        <row r="2378">
          <cell r="A2378">
            <v>691024</v>
          </cell>
          <cell r="B2378" t="str">
            <v>ORANGE COUNTY DEPARTMENT OF EDUCATION</v>
          </cell>
          <cell r="C2378" t="str">
            <v>CA</v>
          </cell>
          <cell r="D2378" t="str">
            <v>ORANGE COUNTY</v>
          </cell>
        </row>
        <row r="2379">
          <cell r="A2379">
            <v>691025</v>
          </cell>
          <cell r="B2379" t="str">
            <v>PLACER COUNTY OFFICE OF EDUCATION</v>
          </cell>
          <cell r="C2379" t="str">
            <v>CA</v>
          </cell>
          <cell r="D2379" t="str">
            <v>PLACER COUNTY</v>
          </cell>
        </row>
        <row r="2380">
          <cell r="A2380">
            <v>691026</v>
          </cell>
          <cell r="B2380" t="str">
            <v>RIVERSIDE COUNTY OFFICE OF EDUCATION</v>
          </cell>
          <cell r="C2380" t="str">
            <v>CA</v>
          </cell>
          <cell r="D2380" t="str">
            <v>RIVERSIDE COUNTY</v>
          </cell>
        </row>
        <row r="2381">
          <cell r="A2381">
            <v>691027</v>
          </cell>
          <cell r="B2381" t="str">
            <v>SACRAMENTO COUNTY OFFICE OF EDUCATION</v>
          </cell>
          <cell r="C2381" t="str">
            <v>CA</v>
          </cell>
          <cell r="D2381" t="str">
            <v>SACRAMENTO COUNTY</v>
          </cell>
        </row>
        <row r="2382">
          <cell r="A2382">
            <v>691028</v>
          </cell>
          <cell r="B2382" t="str">
            <v>SAN BENITO COUNTY OFFICE OF EDUCATION</v>
          </cell>
          <cell r="C2382" t="str">
            <v>CA</v>
          </cell>
          <cell r="D2382" t="str">
            <v>SAN BENITO COUNTY</v>
          </cell>
        </row>
        <row r="2383">
          <cell r="A2383">
            <v>691029</v>
          </cell>
          <cell r="B2383" t="str">
            <v>SAN BERNARDINO COUNTY OFFICE OF EDUCATION</v>
          </cell>
          <cell r="C2383" t="str">
            <v>CA</v>
          </cell>
          <cell r="D2383" t="str">
            <v>SAN BERNARDINO COUNTY</v>
          </cell>
        </row>
        <row r="2384">
          <cell r="A2384">
            <v>691030</v>
          </cell>
          <cell r="B2384" t="str">
            <v>SAN DIEGO COUNTY OFFICE OF EDUCATION</v>
          </cell>
          <cell r="C2384" t="str">
            <v>CA</v>
          </cell>
          <cell r="D2384" t="str">
            <v>SAN DIEGO COUNTY</v>
          </cell>
        </row>
        <row r="2385">
          <cell r="A2385">
            <v>691031</v>
          </cell>
          <cell r="B2385" t="str">
            <v>SAN JOAQUIN COUNTY OFFICE OF EDUCATION</v>
          </cell>
          <cell r="C2385" t="str">
            <v>CA</v>
          </cell>
          <cell r="D2385" t="str">
            <v>SAN JOAQUIN COUNTY</v>
          </cell>
        </row>
        <row r="2386">
          <cell r="A2386">
            <v>691032</v>
          </cell>
          <cell r="B2386" t="str">
            <v>SAN LUIS OBISPO COUNTY OFFICE OF EDUCATION</v>
          </cell>
          <cell r="C2386" t="str">
            <v>CA</v>
          </cell>
          <cell r="D2386" t="str">
            <v>SAN LUIS OBISPO COUNTY</v>
          </cell>
        </row>
        <row r="2387">
          <cell r="A2387">
            <v>691033</v>
          </cell>
          <cell r="B2387" t="str">
            <v>SAN MATEO COUNTY OFFICE OF EDUCATION</v>
          </cell>
          <cell r="C2387" t="str">
            <v>CA</v>
          </cell>
          <cell r="D2387" t="str">
            <v>SAN MATEO COUNTY</v>
          </cell>
        </row>
        <row r="2388">
          <cell r="A2388">
            <v>691034</v>
          </cell>
          <cell r="B2388" t="str">
            <v>SANTA BARBARA COUNTY OFFICE OF EDUCATION</v>
          </cell>
          <cell r="C2388" t="str">
            <v>CA</v>
          </cell>
          <cell r="D2388" t="str">
            <v>SANTA BARBARA COUNTY</v>
          </cell>
        </row>
        <row r="2389">
          <cell r="A2389">
            <v>691035</v>
          </cell>
          <cell r="B2389" t="str">
            <v>SANTA CLARA COUNTY OFFICE OF EDUCATION</v>
          </cell>
          <cell r="C2389" t="str">
            <v>CA</v>
          </cell>
          <cell r="D2389" t="str">
            <v>SANTA CLARA COUNTY</v>
          </cell>
        </row>
        <row r="2390">
          <cell r="A2390">
            <v>691036</v>
          </cell>
          <cell r="B2390" t="str">
            <v>SANTA CRUZ COUNTY OFFICE OF EDUCATION</v>
          </cell>
          <cell r="C2390" t="str">
            <v>CA</v>
          </cell>
          <cell r="D2390" t="str">
            <v>SANTA CRUZ COUNTY</v>
          </cell>
        </row>
        <row r="2391">
          <cell r="A2391">
            <v>691037</v>
          </cell>
          <cell r="B2391" t="str">
            <v>SHASTA COUNTY OFFICE OF EDUCATION</v>
          </cell>
          <cell r="C2391" t="str">
            <v>CA</v>
          </cell>
          <cell r="D2391" t="str">
            <v>SHASTA COUNTY</v>
          </cell>
        </row>
        <row r="2392">
          <cell r="A2392">
            <v>691038</v>
          </cell>
          <cell r="B2392" t="str">
            <v>SISKIYOU COUNTY OFFICE OF EDUCATION</v>
          </cell>
          <cell r="C2392" t="str">
            <v>CA</v>
          </cell>
          <cell r="D2392" t="str">
            <v>SISKIYOU COUNTY</v>
          </cell>
        </row>
        <row r="2393">
          <cell r="A2393">
            <v>691040</v>
          </cell>
          <cell r="B2393" t="str">
            <v>SONOMA COUNTY OFFICE OF EDUCATION</v>
          </cell>
          <cell r="C2393" t="str">
            <v>CA</v>
          </cell>
          <cell r="D2393" t="str">
            <v>SONOMA COUNTY</v>
          </cell>
        </row>
        <row r="2394">
          <cell r="A2394">
            <v>691041</v>
          </cell>
          <cell r="B2394" t="str">
            <v>STANISLAUS COUNTY OFFICE OF EDUCATION</v>
          </cell>
          <cell r="C2394" t="str">
            <v>CA</v>
          </cell>
          <cell r="D2394" t="str">
            <v>STANISLAUS COUNTY</v>
          </cell>
        </row>
        <row r="2395">
          <cell r="A2395">
            <v>691042</v>
          </cell>
          <cell r="B2395" t="str">
            <v>SUTTER COUNTY OFFICE OF EDUCATION</v>
          </cell>
          <cell r="C2395" t="str">
            <v>CA</v>
          </cell>
          <cell r="D2395" t="str">
            <v>SUTTER COUNTY</v>
          </cell>
        </row>
        <row r="2396">
          <cell r="A2396">
            <v>691043</v>
          </cell>
          <cell r="B2396" t="str">
            <v>TEHAMA COUNTY OFFICE OF EDUCATION</v>
          </cell>
          <cell r="C2396" t="str">
            <v>CA</v>
          </cell>
          <cell r="D2396" t="str">
            <v>TEHAMA COUNTY</v>
          </cell>
        </row>
        <row r="2397">
          <cell r="A2397">
            <v>691044</v>
          </cell>
          <cell r="B2397" t="str">
            <v>TRINITY COUNTY OFFICE OF EDUCATION</v>
          </cell>
          <cell r="C2397" t="str">
            <v>CA</v>
          </cell>
          <cell r="D2397" t="str">
            <v>TRINITY COUNTY</v>
          </cell>
        </row>
        <row r="2398">
          <cell r="A2398">
            <v>691045</v>
          </cell>
          <cell r="B2398" t="str">
            <v>TULARE COUNTY OFFICE OF EDUCATION</v>
          </cell>
          <cell r="C2398" t="str">
            <v>CA</v>
          </cell>
          <cell r="D2398" t="str">
            <v>TULARE COUNTY</v>
          </cell>
        </row>
        <row r="2399">
          <cell r="A2399">
            <v>691046</v>
          </cell>
          <cell r="B2399" t="str">
            <v>TUOLUMNE COUNTY SUPERINTENDENT OF SCHOOLS</v>
          </cell>
          <cell r="C2399" t="str">
            <v>CA</v>
          </cell>
          <cell r="D2399" t="str">
            <v>TUOLUMNE COUNTY</v>
          </cell>
        </row>
        <row r="2400">
          <cell r="A2400">
            <v>691047</v>
          </cell>
          <cell r="B2400" t="str">
            <v>VENTURA COUNTY OFFICE OF EDUCATION</v>
          </cell>
          <cell r="C2400" t="str">
            <v>CA</v>
          </cell>
          <cell r="D2400" t="str">
            <v>VENTURA COUNTY</v>
          </cell>
        </row>
        <row r="2401">
          <cell r="A2401">
            <v>691048</v>
          </cell>
          <cell r="B2401" t="str">
            <v>YUBA COUNTY OFFICE OF EDUCATION</v>
          </cell>
          <cell r="C2401" t="str">
            <v>CA</v>
          </cell>
          <cell r="D2401" t="str">
            <v>YUBA COUNTY</v>
          </cell>
        </row>
        <row r="2402">
          <cell r="A2402">
            <v>691049</v>
          </cell>
          <cell r="B2402" t="str">
            <v>YOLO COUNTY OFFICE OF EDUCATION</v>
          </cell>
          <cell r="C2402" t="str">
            <v>CA</v>
          </cell>
          <cell r="D2402" t="str">
            <v>YOLO COUNTY</v>
          </cell>
        </row>
        <row r="2403">
          <cell r="A2403">
            <v>691051</v>
          </cell>
          <cell r="B2403" t="str">
            <v>ALAMEDA COUNTY OFFICE OF EDUCATION</v>
          </cell>
          <cell r="C2403" t="str">
            <v>CA</v>
          </cell>
          <cell r="D2403" t="str">
            <v>ALAMEDA COUNTY</v>
          </cell>
        </row>
        <row r="2404">
          <cell r="A2404">
            <v>691052</v>
          </cell>
          <cell r="B2404" t="str">
            <v>MONO COUNTY OFFICE OF EDUCATION</v>
          </cell>
          <cell r="C2404" t="str">
            <v>CA</v>
          </cell>
          <cell r="D2404" t="str">
            <v>MONO COUNTY</v>
          </cell>
        </row>
        <row r="2405">
          <cell r="A2405">
            <v>691058</v>
          </cell>
          <cell r="B2405" t="str">
            <v>ALPINE COUNTY OFFICE OF EDUCATION</v>
          </cell>
          <cell r="C2405" t="str">
            <v>CA</v>
          </cell>
          <cell r="D2405" t="str">
            <v>ALPINE COUNTY</v>
          </cell>
        </row>
        <row r="2406">
          <cell r="A2406">
            <v>691063</v>
          </cell>
          <cell r="B2406" t="str">
            <v>DEL NORTE COUNTY OFFICE OF EDUCATION</v>
          </cell>
          <cell r="C2406" t="str">
            <v>CA</v>
          </cell>
          <cell r="D2406" t="str">
            <v>DEL NORTE COUNTY</v>
          </cell>
        </row>
        <row r="2407">
          <cell r="A2407">
            <v>691078</v>
          </cell>
          <cell r="B2407" t="str">
            <v>LOS ANGELES COUNTY OFFICE OF EDUCATION</v>
          </cell>
          <cell r="C2407" t="str">
            <v>CA</v>
          </cell>
          <cell r="D2407" t="str">
            <v>LOS ANGELES COUNTY</v>
          </cell>
        </row>
        <row r="2408">
          <cell r="A2408">
            <v>691090</v>
          </cell>
          <cell r="B2408" t="str">
            <v>MARIPOSA COUNTY OFFICE OF EDUCATION</v>
          </cell>
          <cell r="C2408" t="str">
            <v>CA</v>
          </cell>
          <cell r="D2408" t="str">
            <v>MARIPOSA COUNTY</v>
          </cell>
        </row>
        <row r="2409">
          <cell r="A2409">
            <v>691093</v>
          </cell>
          <cell r="B2409" t="str">
            <v>MODOC COUNTY OFFICE OF EDUCATION</v>
          </cell>
          <cell r="C2409" t="str">
            <v>CA</v>
          </cell>
          <cell r="D2409" t="str">
            <v>MODOC COUNTY</v>
          </cell>
        </row>
        <row r="2410">
          <cell r="A2410">
            <v>691102</v>
          </cell>
          <cell r="B2410" t="str">
            <v>PLUMAS COUNTY OFFICE OF EDUCATION</v>
          </cell>
          <cell r="C2410" t="str">
            <v>CA</v>
          </cell>
          <cell r="D2410" t="str">
            <v>PLUMAS COUNTY</v>
          </cell>
        </row>
        <row r="2411">
          <cell r="A2411">
            <v>691111</v>
          </cell>
          <cell r="B2411" t="str">
            <v>SAN FRANCISCO COUNTY OFFICE OF EDUCATION</v>
          </cell>
          <cell r="C2411" t="str">
            <v>CA</v>
          </cell>
          <cell r="D2411" t="str">
            <v>SAN FRANCISCO COUNTY</v>
          </cell>
        </row>
        <row r="2412">
          <cell r="A2412">
            <v>691120</v>
          </cell>
          <cell r="B2412" t="str">
            <v>SIERRA COUNTY OFFICE OF EDUCATION</v>
          </cell>
          <cell r="C2412" t="str">
            <v>CA</v>
          </cell>
          <cell r="D2412" t="str">
            <v>SIERRA COUNTY</v>
          </cell>
        </row>
        <row r="2413">
          <cell r="A2413">
            <v>691122</v>
          </cell>
          <cell r="B2413" t="str">
            <v>SOLANO COUNTY OFFICE OF EDUCATION</v>
          </cell>
          <cell r="C2413" t="str">
            <v>CA</v>
          </cell>
          <cell r="D2413" t="str">
            <v>SOLANO COUNTY</v>
          </cell>
        </row>
        <row r="2414">
          <cell r="A2414">
            <v>691134</v>
          </cell>
          <cell r="B2414" t="str">
            <v>GOLDEN PLAINS UNIFIED</v>
          </cell>
          <cell r="C2414" t="str">
            <v>CA</v>
          </cell>
          <cell r="D2414" t="str">
            <v>FRESNO COUNTY</v>
          </cell>
        </row>
        <row r="2415">
          <cell r="A2415">
            <v>691135</v>
          </cell>
          <cell r="B2415" t="str">
            <v>VAL VERDE UNIFIED</v>
          </cell>
          <cell r="C2415" t="str">
            <v>CA</v>
          </cell>
          <cell r="D2415" t="str">
            <v>RIVERSIDE COUNTY</v>
          </cell>
        </row>
        <row r="2416">
          <cell r="A2416">
            <v>691136</v>
          </cell>
          <cell r="B2416" t="str">
            <v>AROMAS/SAN JUAN UNIFIED</v>
          </cell>
          <cell r="C2416" t="str">
            <v>CA</v>
          </cell>
          <cell r="D2416" t="str">
            <v>SAN BENITO COUNTY</v>
          </cell>
        </row>
        <row r="2417">
          <cell r="A2417">
            <v>691137</v>
          </cell>
          <cell r="B2417" t="str">
            <v>BIG OAK FLAT-GROVELAND UNIFIED</v>
          </cell>
          <cell r="C2417" t="str">
            <v>CA</v>
          </cell>
          <cell r="D2417" t="str">
            <v>TUOLUMNE COUNTY</v>
          </cell>
        </row>
        <row r="2418">
          <cell r="A2418">
            <v>800001</v>
          </cell>
          <cell r="B2418" t="str">
            <v>CHEYENNE COUNTY SCHOOL DISTRICT NO. RE-5</v>
          </cell>
          <cell r="C2418" t="str">
            <v>CO</v>
          </cell>
          <cell r="D2418" t="str">
            <v>CHEYENNE COUNTY</v>
          </cell>
        </row>
        <row r="2419">
          <cell r="A2419">
            <v>800004</v>
          </cell>
          <cell r="B2419" t="str">
            <v>DENVER 1</v>
          </cell>
          <cell r="C2419" t="str">
            <v>CO</v>
          </cell>
          <cell r="D2419" t="str">
            <v>DENVER COUNTY</v>
          </cell>
        </row>
        <row r="2420">
          <cell r="A2420">
            <v>800009</v>
          </cell>
          <cell r="B2420" t="str">
            <v>ADAMS COUNTY BOCES</v>
          </cell>
          <cell r="C2420" t="str">
            <v>CO</v>
          </cell>
          <cell r="D2420" t="str">
            <v>ADAMS COUNTY</v>
          </cell>
        </row>
        <row r="2421">
          <cell r="A2421">
            <v>800011</v>
          </cell>
          <cell r="B2421" t="str">
            <v>GRAND VALLEY BOCES</v>
          </cell>
          <cell r="C2421" t="str">
            <v>CO</v>
          </cell>
          <cell r="D2421" t="str">
            <v>MESA COUNTY</v>
          </cell>
        </row>
        <row r="2422">
          <cell r="A2422">
            <v>800012</v>
          </cell>
          <cell r="B2422" t="str">
            <v>MT EVANS BOCES</v>
          </cell>
          <cell r="C2422" t="str">
            <v>CO</v>
          </cell>
          <cell r="D2422" t="str">
            <v>PARK COUNTY</v>
          </cell>
        </row>
        <row r="2423">
          <cell r="A2423">
            <v>800013</v>
          </cell>
          <cell r="B2423" t="str">
            <v>UNCOMPAHGRE BOCS</v>
          </cell>
          <cell r="C2423" t="str">
            <v>CO</v>
          </cell>
          <cell r="D2423" t="str">
            <v>OURAY COUNTY</v>
          </cell>
        </row>
        <row r="2424">
          <cell r="A2424">
            <v>800014</v>
          </cell>
          <cell r="B2424" t="str">
            <v>SANTA FE TRAIL BOCES</v>
          </cell>
          <cell r="C2424" t="str">
            <v>CO</v>
          </cell>
          <cell r="D2424" t="str">
            <v>OTERO COUNTY</v>
          </cell>
        </row>
        <row r="2425">
          <cell r="A2425">
            <v>800015</v>
          </cell>
          <cell r="B2425" t="str">
            <v>FRONT RANGE BOCES</v>
          </cell>
          <cell r="C2425" t="str">
            <v>CO</v>
          </cell>
          <cell r="D2425" t="str">
            <v>BOULDER COUNTY</v>
          </cell>
        </row>
        <row r="2426">
          <cell r="A2426">
            <v>800016</v>
          </cell>
          <cell r="B2426" t="str">
            <v>YUMA 1 SCHOOL DISTRICT</v>
          </cell>
          <cell r="C2426" t="str">
            <v>CO</v>
          </cell>
          <cell r="D2426" t="str">
            <v>YUMA COUNTY</v>
          </cell>
        </row>
        <row r="2427">
          <cell r="A2427">
            <v>800017</v>
          </cell>
          <cell r="B2427" t="str">
            <v>WRAY RD-2 SCHOOL DISTRICT</v>
          </cell>
          <cell r="C2427" t="str">
            <v>CO</v>
          </cell>
          <cell r="D2427" t="str">
            <v>YUMA COUNTY</v>
          </cell>
        </row>
        <row r="2428">
          <cell r="A2428">
            <v>800018</v>
          </cell>
          <cell r="B2428" t="str">
            <v>IDALIA RJ-3 SCHOOL DISTRICT</v>
          </cell>
          <cell r="C2428" t="str">
            <v>CO</v>
          </cell>
          <cell r="D2428" t="str">
            <v>YUMA COUNTY</v>
          </cell>
        </row>
        <row r="2429">
          <cell r="A2429">
            <v>800019</v>
          </cell>
          <cell r="B2429" t="str">
            <v>LIBERTY J-4 SCHOOL DISTRICT</v>
          </cell>
          <cell r="C2429" t="str">
            <v>CO</v>
          </cell>
          <cell r="D2429" t="str">
            <v>YUMA COUNTY</v>
          </cell>
        </row>
        <row r="2430">
          <cell r="A2430">
            <v>800020</v>
          </cell>
          <cell r="B2430" t="str">
            <v>STATE CHARTER SCHOOL INSTITUTE</v>
          </cell>
          <cell r="C2430" t="str">
            <v>CO</v>
          </cell>
          <cell r="D2430" t="str">
            <v>DENVER COUNTY</v>
          </cell>
        </row>
        <row r="2431">
          <cell r="A2431">
            <v>800022</v>
          </cell>
          <cell r="B2431" t="str">
            <v>UTE PASS BOCES</v>
          </cell>
          <cell r="C2431" t="str">
            <v>CO</v>
          </cell>
          <cell r="D2431" t="str">
            <v>TELLER COUNTY</v>
          </cell>
        </row>
        <row r="2432">
          <cell r="A2432">
            <v>800023</v>
          </cell>
          <cell r="B2432" t="str">
            <v>COLORADO SCHOOL FOR THE DEAF AND BLIND</v>
          </cell>
          <cell r="C2432" t="str">
            <v>CO</v>
          </cell>
          <cell r="D2432" t="str">
            <v>DENVER COUNTY</v>
          </cell>
        </row>
        <row r="2433">
          <cell r="A2433">
            <v>800220</v>
          </cell>
          <cell r="B2433" t="str">
            <v>EL PASO 8 FOUNTAIN</v>
          </cell>
          <cell r="C2433" t="str">
            <v>CO</v>
          </cell>
          <cell r="D2433" t="str">
            <v>EL PASO COUNTY</v>
          </cell>
        </row>
        <row r="2434">
          <cell r="A2434">
            <v>800221</v>
          </cell>
          <cell r="B2434" t="str">
            <v>PUEBLO 60 URBAN</v>
          </cell>
          <cell r="C2434" t="str">
            <v>CO</v>
          </cell>
          <cell r="D2434" t="str">
            <v>PUEBLO COUNTY</v>
          </cell>
        </row>
        <row r="2435">
          <cell r="A2435">
            <v>800222</v>
          </cell>
          <cell r="B2435" t="str">
            <v>JEFFERSON R-1</v>
          </cell>
          <cell r="C2435" t="str">
            <v>CO</v>
          </cell>
          <cell r="D2435" t="str">
            <v>JEFFERSON COUNTY</v>
          </cell>
        </row>
        <row r="2436">
          <cell r="A2436">
            <v>800223</v>
          </cell>
          <cell r="B2436" t="str">
            <v>EL PASO 3 WIDEFIELD</v>
          </cell>
          <cell r="C2436" t="str">
            <v>CO</v>
          </cell>
          <cell r="D2436" t="str">
            <v>EL PASO COUNTY</v>
          </cell>
        </row>
        <row r="2437">
          <cell r="A2437">
            <v>800224</v>
          </cell>
          <cell r="B2437" t="str">
            <v>ARAPAHOE 6 LITTLETON</v>
          </cell>
          <cell r="C2437" t="str">
            <v>CO</v>
          </cell>
          <cell r="D2437" t="str">
            <v>ARAPAHOE COUNTY</v>
          </cell>
        </row>
        <row r="2438">
          <cell r="A2438">
            <v>800225</v>
          </cell>
          <cell r="B2438" t="str">
            <v>EL PASO 20 ACADEMY</v>
          </cell>
          <cell r="C2438" t="str">
            <v>CO</v>
          </cell>
          <cell r="D2438" t="str">
            <v>EL PASO COUNTY</v>
          </cell>
        </row>
        <row r="2439">
          <cell r="A2439">
            <v>800226</v>
          </cell>
          <cell r="B2439" t="str">
            <v>CENTENNIAL BOCES</v>
          </cell>
          <cell r="C2439" t="str">
            <v>CO</v>
          </cell>
          <cell r="D2439" t="str">
            <v>WELD COUNTY</v>
          </cell>
        </row>
        <row r="2440">
          <cell r="A2440">
            <v>800227</v>
          </cell>
          <cell r="B2440" t="str">
            <v>BOULDER RE-2 BOULDER</v>
          </cell>
          <cell r="C2440" t="str">
            <v>CO</v>
          </cell>
          <cell r="D2440" t="str">
            <v>BOULDER COUNTY</v>
          </cell>
        </row>
        <row r="2441">
          <cell r="A2441">
            <v>800228</v>
          </cell>
          <cell r="B2441" t="str">
            <v>ARAPAHOE 2 SHERIDAN</v>
          </cell>
          <cell r="C2441" t="str">
            <v>CO</v>
          </cell>
          <cell r="D2441" t="str">
            <v>ARAPAHOE COUNTY</v>
          </cell>
        </row>
        <row r="2442">
          <cell r="A2442">
            <v>800229</v>
          </cell>
          <cell r="B2442" t="str">
            <v>NORTHEAST BOCES</v>
          </cell>
          <cell r="C2442" t="str">
            <v>CO</v>
          </cell>
          <cell r="D2442" t="str">
            <v>PHILLIPS COUNTY</v>
          </cell>
        </row>
        <row r="2443">
          <cell r="A2443">
            <v>800230</v>
          </cell>
          <cell r="B2443" t="str">
            <v>DEPARTMENT OF CORRECTIONS</v>
          </cell>
          <cell r="C2443" t="str">
            <v>CO</v>
          </cell>
          <cell r="D2443" t="str">
            <v>EL PASO COUNTY</v>
          </cell>
        </row>
        <row r="2444">
          <cell r="A2444">
            <v>800231</v>
          </cell>
          <cell r="B2444" t="str">
            <v>EL PASO 38, LEWIS PALMER</v>
          </cell>
          <cell r="C2444" t="str">
            <v>CO</v>
          </cell>
          <cell r="D2444" t="str">
            <v>EL PASO COUNTY</v>
          </cell>
        </row>
        <row r="2445">
          <cell r="A2445">
            <v>800232</v>
          </cell>
          <cell r="B2445" t="str">
            <v>DIVISION OF YOUTH SERVICES</v>
          </cell>
          <cell r="C2445" t="str">
            <v>CO</v>
          </cell>
          <cell r="D2445" t="str">
            <v>DENVER COUNTY</v>
          </cell>
        </row>
        <row r="2446">
          <cell r="A2446">
            <v>800233</v>
          </cell>
          <cell r="B2446" t="str">
            <v>FREMONT RE-1 CANON CITY</v>
          </cell>
          <cell r="C2446" t="str">
            <v>CO</v>
          </cell>
          <cell r="D2446" t="str">
            <v>FREMONT COUNTY</v>
          </cell>
        </row>
        <row r="2447">
          <cell r="A2447">
            <v>800234</v>
          </cell>
          <cell r="B2447" t="str">
            <v>EAST CENTRAL BOCES</v>
          </cell>
          <cell r="C2447" t="str">
            <v>CO</v>
          </cell>
          <cell r="D2447" t="str">
            <v>LINCOLN COUNTY</v>
          </cell>
        </row>
        <row r="2448">
          <cell r="A2448">
            <v>800235</v>
          </cell>
          <cell r="B2448" t="str">
            <v>LOGAN RE-1 VALLEY</v>
          </cell>
          <cell r="C2448" t="str">
            <v>CO</v>
          </cell>
          <cell r="D2448" t="str">
            <v>LOGAN COUNTY</v>
          </cell>
        </row>
        <row r="2449">
          <cell r="A2449">
            <v>800236</v>
          </cell>
          <cell r="B2449" t="str">
            <v>EL PASO 2 HARRISON</v>
          </cell>
          <cell r="C2449" t="str">
            <v>CO</v>
          </cell>
          <cell r="D2449" t="str">
            <v>EL PASO COUNTY</v>
          </cell>
        </row>
        <row r="2450">
          <cell r="A2450">
            <v>800237</v>
          </cell>
          <cell r="B2450" t="str">
            <v>ADAMS 27J BRIGHTON</v>
          </cell>
          <cell r="C2450" t="str">
            <v>CO</v>
          </cell>
          <cell r="D2450" t="str">
            <v>ADAMS COUNTY</v>
          </cell>
        </row>
        <row r="2451">
          <cell r="A2451">
            <v>800238</v>
          </cell>
          <cell r="B2451" t="str">
            <v>MOUNT EVANS BOCES, IDAHO SPRIN</v>
          </cell>
          <cell r="C2451" t="str">
            <v>CO</v>
          </cell>
          <cell r="D2451" t="str">
            <v>CLEAR CREEK COUNTY</v>
          </cell>
        </row>
        <row r="2452">
          <cell r="A2452">
            <v>800239</v>
          </cell>
          <cell r="B2452" t="str">
            <v>DELTA 50J</v>
          </cell>
          <cell r="C2452" t="str">
            <v>CO</v>
          </cell>
          <cell r="D2452" t="str">
            <v>DELTA COUNTY</v>
          </cell>
        </row>
        <row r="2453">
          <cell r="A2453">
            <v>800240</v>
          </cell>
          <cell r="B2453" t="str">
            <v>GUNNISON RE-1J</v>
          </cell>
          <cell r="C2453" t="str">
            <v>CO</v>
          </cell>
          <cell r="D2453" t="str">
            <v>GUNNISON COUNTY</v>
          </cell>
        </row>
        <row r="2454">
          <cell r="A2454">
            <v>800241</v>
          </cell>
          <cell r="B2454" t="str">
            <v>SOUTH CENTRAL BOCES</v>
          </cell>
          <cell r="C2454" t="str">
            <v>CO</v>
          </cell>
          <cell r="D2454" t="str">
            <v>PUEBLO COUNTY</v>
          </cell>
        </row>
        <row r="2455">
          <cell r="A2455">
            <v>800242</v>
          </cell>
          <cell r="B2455" t="str">
            <v>EL PASO 49 FALCON</v>
          </cell>
          <cell r="C2455" t="str">
            <v>CO</v>
          </cell>
          <cell r="D2455" t="str">
            <v>EL PASO COUNTY</v>
          </cell>
        </row>
        <row r="2456">
          <cell r="A2456">
            <v>800243</v>
          </cell>
          <cell r="B2456" t="str">
            <v>MORGAN RE-3, FORT MORGAN</v>
          </cell>
          <cell r="C2456" t="str">
            <v>CO</v>
          </cell>
          <cell r="D2456" t="str">
            <v>MORGAN COUNTY</v>
          </cell>
        </row>
        <row r="2457">
          <cell r="A2457">
            <v>800245</v>
          </cell>
          <cell r="B2457" t="str">
            <v>DENVER 1</v>
          </cell>
          <cell r="C2457" t="str">
            <v>CO</v>
          </cell>
          <cell r="D2457" t="str">
            <v>DENVER COUNTY</v>
          </cell>
        </row>
        <row r="2458">
          <cell r="A2458">
            <v>800246</v>
          </cell>
          <cell r="B2458" t="str">
            <v>MESA 51 GRAND JUNCTION</v>
          </cell>
          <cell r="C2458" t="str">
            <v>CO</v>
          </cell>
          <cell r="D2458" t="str">
            <v>MESA COUNTY</v>
          </cell>
        </row>
        <row r="2459">
          <cell r="A2459">
            <v>800247</v>
          </cell>
          <cell r="B2459" t="str">
            <v>ARAPAHOE 5 CHERRY CREEK</v>
          </cell>
          <cell r="C2459" t="str">
            <v>CO</v>
          </cell>
          <cell r="D2459" t="str">
            <v>ARAPAHOE COUNTY</v>
          </cell>
        </row>
        <row r="2460">
          <cell r="A2460">
            <v>800248</v>
          </cell>
          <cell r="B2460" t="str">
            <v>NORTHWEST BOCES</v>
          </cell>
          <cell r="C2460" t="str">
            <v>CO</v>
          </cell>
          <cell r="D2460" t="str">
            <v>ROUTT COUNTY</v>
          </cell>
        </row>
        <row r="2461">
          <cell r="A2461">
            <v>800249</v>
          </cell>
          <cell r="B2461" t="str">
            <v>LARIMER R-1 POUDRE</v>
          </cell>
          <cell r="C2461" t="str">
            <v>CO</v>
          </cell>
          <cell r="D2461" t="str">
            <v>LARIMER COUNTY</v>
          </cell>
        </row>
        <row r="2462">
          <cell r="A2462">
            <v>800250</v>
          </cell>
          <cell r="B2462" t="str">
            <v>WELD RE-4 WINDSOR</v>
          </cell>
          <cell r="C2462" t="str">
            <v>CO</v>
          </cell>
          <cell r="D2462" t="str">
            <v>WELD COUNTY</v>
          </cell>
        </row>
        <row r="2463">
          <cell r="A2463">
            <v>800251</v>
          </cell>
          <cell r="B2463" t="str">
            <v>LARIMER R-2J THOMPSON</v>
          </cell>
          <cell r="C2463" t="str">
            <v>CO</v>
          </cell>
          <cell r="D2463" t="str">
            <v>LARIMER COUNTY</v>
          </cell>
        </row>
        <row r="2464">
          <cell r="A2464">
            <v>800253</v>
          </cell>
          <cell r="B2464" t="str">
            <v>SAN JUAN BOCES</v>
          </cell>
          <cell r="C2464" t="str">
            <v>CO</v>
          </cell>
          <cell r="D2464" t="str">
            <v>LA PLATA COUNTY</v>
          </cell>
        </row>
        <row r="2465">
          <cell r="A2465">
            <v>800254</v>
          </cell>
          <cell r="B2465" t="str">
            <v>MOFFAT RE-1 CRAIG</v>
          </cell>
          <cell r="C2465" t="str">
            <v>CO</v>
          </cell>
          <cell r="D2465" t="str">
            <v>MOFFAT COUNTY</v>
          </cell>
        </row>
        <row r="2466">
          <cell r="A2466">
            <v>800255</v>
          </cell>
          <cell r="B2466" t="str">
            <v>ADAMS-ARAP 28J AURORA</v>
          </cell>
          <cell r="C2466" t="str">
            <v>CO</v>
          </cell>
          <cell r="D2466" t="str">
            <v>ARAPAHOE COUNTY</v>
          </cell>
        </row>
        <row r="2467">
          <cell r="A2467">
            <v>800256</v>
          </cell>
          <cell r="B2467" t="str">
            <v>SOUTHEASTERN BOCES</v>
          </cell>
          <cell r="C2467" t="str">
            <v>CO</v>
          </cell>
          <cell r="D2467" t="str">
            <v>PROWERS COUNTY</v>
          </cell>
        </row>
        <row r="2468">
          <cell r="A2468">
            <v>800257</v>
          </cell>
          <cell r="B2468" t="str">
            <v>ADAMS 50 WESTMINSTER</v>
          </cell>
          <cell r="C2468" t="str">
            <v>CO</v>
          </cell>
          <cell r="D2468" t="str">
            <v>ADAMS COUNTY</v>
          </cell>
        </row>
        <row r="2469">
          <cell r="A2469">
            <v>800258</v>
          </cell>
          <cell r="B2469" t="str">
            <v>ADAMS 1 MAPLETON</v>
          </cell>
          <cell r="C2469" t="str">
            <v>CO</v>
          </cell>
          <cell r="D2469" t="str">
            <v>ADAMS COUNTY</v>
          </cell>
        </row>
        <row r="2470">
          <cell r="A2470">
            <v>800259</v>
          </cell>
          <cell r="B2470" t="str">
            <v>CMHI PUEBLO</v>
          </cell>
          <cell r="C2470" t="str">
            <v>CO</v>
          </cell>
          <cell r="D2470" t="str">
            <v>PUEBLO COUNTY</v>
          </cell>
        </row>
        <row r="2471">
          <cell r="A2471">
            <v>800260</v>
          </cell>
          <cell r="B2471" t="str">
            <v>DOUGLAS RE-1</v>
          </cell>
          <cell r="C2471" t="str">
            <v>CO</v>
          </cell>
          <cell r="D2471" t="str">
            <v>DOUGLAS COUNTY</v>
          </cell>
        </row>
        <row r="2472">
          <cell r="A2472">
            <v>800261</v>
          </cell>
          <cell r="B2472" t="str">
            <v>SAN LUIS VALLEY BOCES</v>
          </cell>
          <cell r="C2472" t="str">
            <v>CO</v>
          </cell>
          <cell r="D2472" t="str">
            <v>ALAMOSA COUNTY</v>
          </cell>
        </row>
        <row r="2473">
          <cell r="A2473">
            <v>800262</v>
          </cell>
          <cell r="B2473" t="str">
            <v>UNCOMPAHGRE BOCS</v>
          </cell>
          <cell r="C2473" t="str">
            <v>CO</v>
          </cell>
          <cell r="D2473" t="str">
            <v>OURAY COUNTY</v>
          </cell>
        </row>
        <row r="2474">
          <cell r="A2474">
            <v>800263</v>
          </cell>
          <cell r="B2474" t="str">
            <v>BOULDER RE-1J ST VRAIN</v>
          </cell>
          <cell r="C2474" t="str">
            <v>CO</v>
          </cell>
          <cell r="D2474" t="str">
            <v>BOULDER COUNTY</v>
          </cell>
        </row>
        <row r="2475">
          <cell r="A2475">
            <v>800264</v>
          </cell>
          <cell r="B2475" t="str">
            <v>EL PASO 12, CHEYENNE MOUNTAIN</v>
          </cell>
          <cell r="C2475" t="str">
            <v>CO</v>
          </cell>
          <cell r="D2475" t="str">
            <v>EL PASO COUNTY</v>
          </cell>
        </row>
        <row r="2476">
          <cell r="A2476">
            <v>800265</v>
          </cell>
          <cell r="B2476" t="str">
            <v>FORT LUPTON/KEENESBURG</v>
          </cell>
          <cell r="C2476" t="str">
            <v>CO</v>
          </cell>
          <cell r="D2476" t="str">
            <v>WELD COUNTY</v>
          </cell>
        </row>
        <row r="2477">
          <cell r="A2477">
            <v>800266</v>
          </cell>
          <cell r="B2477" t="str">
            <v>CHARTER SCHOOL INSTITUTE</v>
          </cell>
          <cell r="C2477" t="str">
            <v>CO</v>
          </cell>
          <cell r="D2477" t="str">
            <v>DENVER COUNTY</v>
          </cell>
        </row>
        <row r="2478">
          <cell r="A2478">
            <v>800267</v>
          </cell>
          <cell r="B2478" t="str">
            <v>LARIMER R-3 PARK</v>
          </cell>
          <cell r="C2478" t="str">
            <v>CO</v>
          </cell>
          <cell r="D2478" t="str">
            <v>LARIMER COUNTY</v>
          </cell>
        </row>
        <row r="2479">
          <cell r="A2479">
            <v>800268</v>
          </cell>
          <cell r="B2479" t="str">
            <v>ADAMS 12 NORTHGLENN</v>
          </cell>
          <cell r="C2479" t="str">
            <v>CO</v>
          </cell>
          <cell r="D2479" t="str">
            <v>ADAMS COUNTY</v>
          </cell>
        </row>
        <row r="2480">
          <cell r="A2480">
            <v>800269</v>
          </cell>
          <cell r="B2480" t="str">
            <v>MONTROSE RE-1J</v>
          </cell>
          <cell r="C2480" t="str">
            <v>CO</v>
          </cell>
          <cell r="D2480" t="str">
            <v>MONTROSE COUNTY</v>
          </cell>
        </row>
        <row r="2481">
          <cell r="A2481">
            <v>800270</v>
          </cell>
          <cell r="B2481" t="str">
            <v>WELD 6 GREELEY</v>
          </cell>
          <cell r="C2481" t="str">
            <v>CO</v>
          </cell>
          <cell r="D2481" t="str">
            <v>WELD COUNTY</v>
          </cell>
        </row>
        <row r="2482">
          <cell r="A2482">
            <v>800271</v>
          </cell>
          <cell r="B2482" t="str">
            <v>SANTA FE TRAIL BOCES</v>
          </cell>
          <cell r="C2482" t="str">
            <v>CO</v>
          </cell>
          <cell r="D2482" t="str">
            <v>OTERO COUNTY</v>
          </cell>
        </row>
        <row r="2483">
          <cell r="A2483">
            <v>800272</v>
          </cell>
          <cell r="B2483" t="str">
            <v>ADAMS 14 COMMERCE CITY</v>
          </cell>
          <cell r="C2483" t="str">
            <v>CO</v>
          </cell>
          <cell r="D2483" t="str">
            <v>ADAMS COUNTY</v>
          </cell>
        </row>
        <row r="2484">
          <cell r="A2484">
            <v>800273</v>
          </cell>
          <cell r="B2484" t="str">
            <v>ARAPAHOE 1 ENGLEWOOD</v>
          </cell>
          <cell r="C2484" t="str">
            <v>CO</v>
          </cell>
          <cell r="D2484" t="str">
            <v>ARAPAHOE COUNTY</v>
          </cell>
        </row>
        <row r="2485">
          <cell r="A2485">
            <v>800274</v>
          </cell>
          <cell r="B2485" t="str">
            <v>MOUNTAIN BOCES</v>
          </cell>
          <cell r="C2485" t="str">
            <v>CO</v>
          </cell>
          <cell r="D2485" t="str">
            <v>GARFIELD COUNTY</v>
          </cell>
        </row>
        <row r="2486">
          <cell r="A2486">
            <v>800275</v>
          </cell>
          <cell r="B2486" t="str">
            <v>UTE PASS BOCES</v>
          </cell>
          <cell r="C2486" t="str">
            <v>CO</v>
          </cell>
          <cell r="D2486" t="str">
            <v>TELLER COUNTY</v>
          </cell>
        </row>
        <row r="2487">
          <cell r="A2487">
            <v>800276</v>
          </cell>
          <cell r="B2487" t="str">
            <v>PIKES PEAK BOCES</v>
          </cell>
          <cell r="C2487" t="str">
            <v>CO</v>
          </cell>
          <cell r="D2487" t="str">
            <v>EL PASO COUNTY</v>
          </cell>
        </row>
        <row r="2488">
          <cell r="A2488">
            <v>800277</v>
          </cell>
          <cell r="B2488" t="str">
            <v>RIO BLANCO BOCES</v>
          </cell>
          <cell r="C2488" t="str">
            <v>CO</v>
          </cell>
          <cell r="D2488" t="str">
            <v>RIO BLANCO COUNTY</v>
          </cell>
        </row>
        <row r="2489">
          <cell r="A2489">
            <v>800278</v>
          </cell>
          <cell r="B2489" t="str">
            <v>PUEBLO 70 RURAL</v>
          </cell>
          <cell r="C2489" t="str">
            <v>CO</v>
          </cell>
          <cell r="D2489" t="str">
            <v>PUEBLO COUNTY</v>
          </cell>
        </row>
        <row r="2490">
          <cell r="A2490">
            <v>800279</v>
          </cell>
          <cell r="B2490" t="str">
            <v>EL PASO 11 COLO SPRINGS</v>
          </cell>
          <cell r="C2490" t="str">
            <v>CO</v>
          </cell>
          <cell r="D2490" t="str">
            <v>EL PASO COUNTY</v>
          </cell>
        </row>
        <row r="2491">
          <cell r="A2491">
            <v>800280</v>
          </cell>
          <cell r="B2491" t="str">
            <v>CSDB</v>
          </cell>
          <cell r="C2491" t="str">
            <v>CO</v>
          </cell>
          <cell r="D2491" t="str">
            <v>EL PASO COUNTY</v>
          </cell>
        </row>
        <row r="2492">
          <cell r="A2492">
            <v>800281</v>
          </cell>
          <cell r="B2492" t="str">
            <v>WELD RE-5J, JOHNSTOWN-MILLIKEN</v>
          </cell>
          <cell r="C2492" t="str">
            <v>CO</v>
          </cell>
          <cell r="D2492" t="str">
            <v>WELD COUNTY</v>
          </cell>
        </row>
        <row r="2493">
          <cell r="A2493">
            <v>800282</v>
          </cell>
          <cell r="B2493" t="str">
            <v>COLORADO DIGITAL BOCES</v>
          </cell>
          <cell r="C2493" t="str">
            <v>CO</v>
          </cell>
          <cell r="D2493" t="str">
            <v>EL PASO COUNTY</v>
          </cell>
        </row>
        <row r="2494">
          <cell r="A2494">
            <v>800283</v>
          </cell>
          <cell r="B2494" t="str">
            <v>EAGLE COUNTY SCHOOL DISTRICT RE-50J</v>
          </cell>
          <cell r="C2494" t="str">
            <v>CO</v>
          </cell>
          <cell r="D2494" t="str">
            <v>EAGLE COUNTY</v>
          </cell>
        </row>
        <row r="2495">
          <cell r="A2495">
            <v>800284</v>
          </cell>
          <cell r="B2495" t="str">
            <v>ELBERT C-1, ELIZABETH</v>
          </cell>
          <cell r="C2495" t="str">
            <v>CO</v>
          </cell>
          <cell r="D2495" t="str">
            <v>N</v>
          </cell>
        </row>
        <row r="2496">
          <cell r="A2496">
            <v>801920</v>
          </cell>
          <cell r="B2496" t="str">
            <v>ACADEMY, SCHOOL DISTRICT NO. 20, IN THE COUNTY OF EL PASO AN</v>
          </cell>
          <cell r="C2496" t="str">
            <v>CO</v>
          </cell>
          <cell r="D2496" t="str">
            <v>EL PASO COUNTY</v>
          </cell>
        </row>
        <row r="2497">
          <cell r="A2497">
            <v>801950</v>
          </cell>
          <cell r="B2497" t="str">
            <v>SCHOOL DISTRICT N. 14 IN THE COUNTY OF ADAMS &amp; STATE OF COLO</v>
          </cell>
          <cell r="C2497" t="str">
            <v>CO</v>
          </cell>
          <cell r="D2497" t="str">
            <v>ADAMS COUNTY</v>
          </cell>
        </row>
        <row r="2498">
          <cell r="A2498">
            <v>801980</v>
          </cell>
          <cell r="B2498" t="str">
            <v>AGATE SCHOOL DISTRICT NO. 300</v>
          </cell>
          <cell r="C2498" t="str">
            <v>CO</v>
          </cell>
          <cell r="D2498" t="str">
            <v>ELBERT COUNTY</v>
          </cell>
        </row>
        <row r="2499">
          <cell r="A2499">
            <v>802010</v>
          </cell>
          <cell r="B2499" t="str">
            <v>AGUILAR REORGANIZED SCHOOL DISTRICT NO. 6</v>
          </cell>
          <cell r="C2499" t="str">
            <v>CO</v>
          </cell>
          <cell r="D2499" t="str">
            <v>LAS ANIMAS COUNTY</v>
          </cell>
        </row>
        <row r="2500">
          <cell r="A2500">
            <v>802040</v>
          </cell>
          <cell r="B2500" t="str">
            <v>AKRON SCHOOL DISTRICT NO. R-1</v>
          </cell>
          <cell r="C2500" t="str">
            <v>CO</v>
          </cell>
          <cell r="D2500" t="str">
            <v>WASHINGTON COUNTY</v>
          </cell>
        </row>
        <row r="2501">
          <cell r="A2501">
            <v>802070</v>
          </cell>
          <cell r="B2501" t="str">
            <v>ALAMOSA SCHOOL DISTRICT, NO. RE-11J</v>
          </cell>
          <cell r="C2501" t="str">
            <v>CO</v>
          </cell>
          <cell r="D2501" t="str">
            <v>ALAMOSA COUNTY</v>
          </cell>
        </row>
        <row r="2502">
          <cell r="A2502">
            <v>802130</v>
          </cell>
          <cell r="B2502" t="str">
            <v>SOUTH CONEJOS SCHOOL DISTRICT NO. RE10</v>
          </cell>
          <cell r="C2502" t="str">
            <v>CO</v>
          </cell>
          <cell r="D2502" t="str">
            <v>CONEJOS COUNTY</v>
          </cell>
        </row>
        <row r="2503">
          <cell r="A2503">
            <v>802190</v>
          </cell>
          <cell r="B2503" t="str">
            <v>ARCHULETA COUNTY SCHOOL DISTRICT NO. 50 JT</v>
          </cell>
          <cell r="C2503" t="str">
            <v>CO</v>
          </cell>
          <cell r="D2503" t="str">
            <v>ARCHULETA COUNTY</v>
          </cell>
        </row>
        <row r="2504">
          <cell r="A2504">
            <v>802220</v>
          </cell>
          <cell r="B2504" t="str">
            <v>ARICKAREE SCHOOL DISTRICT NO. R-2</v>
          </cell>
          <cell r="C2504" t="str">
            <v>CO</v>
          </cell>
          <cell r="D2504" t="str">
            <v>WASHINGTON COUNTY</v>
          </cell>
        </row>
        <row r="2505">
          <cell r="A2505">
            <v>802260</v>
          </cell>
          <cell r="B2505" t="str">
            <v>ARRIBA-FLAGLER CONSOLIDATED SCHOOL DISTRICT NO. 20</v>
          </cell>
          <cell r="C2505" t="str">
            <v>CO</v>
          </cell>
          <cell r="D2505" t="str">
            <v>KIT CARSON COUNTY</v>
          </cell>
        </row>
        <row r="2506">
          <cell r="A2506">
            <v>802280</v>
          </cell>
          <cell r="B2506" t="str">
            <v>ASPEN SCHOOL DISTRICT NO. 1, IN THE COUNTY OF PITKIN AND STA</v>
          </cell>
          <cell r="C2506" t="str">
            <v>CO</v>
          </cell>
          <cell r="D2506" t="str">
            <v>PITKIN COUNTY</v>
          </cell>
        </row>
        <row r="2507">
          <cell r="A2507">
            <v>802310</v>
          </cell>
          <cell r="B2507" t="str">
            <v>WELD COUNTY SCHOOL DISTRICT NO. RE-9</v>
          </cell>
          <cell r="C2507" t="str">
            <v>CO</v>
          </cell>
          <cell r="D2507" t="str">
            <v>WELD COUNTY</v>
          </cell>
        </row>
        <row r="2508">
          <cell r="A2508">
            <v>802340</v>
          </cell>
          <cell r="B2508" t="str">
            <v>AURORA, JOINT DISTRICT NO. 28 OF THE COUNTIES OF ADAMS AND A</v>
          </cell>
          <cell r="C2508" t="str">
            <v>CO</v>
          </cell>
          <cell r="D2508" t="str">
            <v>ARAPAHOE COUNTY</v>
          </cell>
        </row>
        <row r="2509">
          <cell r="A2509">
            <v>802370</v>
          </cell>
          <cell r="B2509" t="str">
            <v>PLATTE CANYON, SCHOOL DISTRICT NO. 1, OF  THE COUNTY OF PARK</v>
          </cell>
          <cell r="C2509" t="str">
            <v>CO</v>
          </cell>
          <cell r="D2509" t="str">
            <v>PARK COUNTY</v>
          </cell>
        </row>
        <row r="2510">
          <cell r="A2510">
            <v>802400</v>
          </cell>
          <cell r="B2510" t="str">
            <v>BAYFIELD SCHOOL DISTRICT NO. 10JT-R</v>
          </cell>
          <cell r="C2510" t="str">
            <v>CO</v>
          </cell>
          <cell r="D2510" t="str">
            <v>LA PLATA COUNTY</v>
          </cell>
        </row>
        <row r="2511">
          <cell r="A2511">
            <v>802430</v>
          </cell>
          <cell r="B2511" t="str">
            <v>BENNETT SCHOOL DISTRICT NO. 29J</v>
          </cell>
          <cell r="C2511" t="str">
            <v>CO</v>
          </cell>
          <cell r="D2511" t="str">
            <v>ADAMS COUNTY</v>
          </cell>
        </row>
        <row r="2512">
          <cell r="A2512">
            <v>802460</v>
          </cell>
          <cell r="B2512" t="str">
            <v>BETHUNE SCHOOL DISTRICT NO. R- 5</v>
          </cell>
          <cell r="C2512" t="str">
            <v>CO</v>
          </cell>
          <cell r="D2512" t="str">
            <v>KIT CARSON COUNTY</v>
          </cell>
        </row>
        <row r="2513">
          <cell r="A2513">
            <v>802490</v>
          </cell>
          <cell r="B2513" t="str">
            <v>BOULDER VALLEY SCHOOL DISTRICT NO. RE2</v>
          </cell>
          <cell r="C2513" t="str">
            <v>CO</v>
          </cell>
          <cell r="D2513" t="str">
            <v>BOULDER COUNTY</v>
          </cell>
        </row>
        <row r="2514">
          <cell r="A2514">
            <v>802520</v>
          </cell>
          <cell r="B2514" t="str">
            <v>BRANSON REORGANIZED SCHOOL DISTRICT NO. 82</v>
          </cell>
          <cell r="C2514" t="str">
            <v>CO</v>
          </cell>
          <cell r="D2514" t="str">
            <v>LAS ANIMAS COUNTY</v>
          </cell>
        </row>
        <row r="2515">
          <cell r="A2515">
            <v>802550</v>
          </cell>
          <cell r="B2515" t="str">
            <v>CHOOL DISTRICT NO. RE-10, IN THE COUNTY OF WELD AND STATE OF</v>
          </cell>
          <cell r="C2515" t="str">
            <v>CO</v>
          </cell>
          <cell r="D2515" t="str">
            <v>WELD COUNTY</v>
          </cell>
        </row>
        <row r="2516">
          <cell r="A2516">
            <v>802580</v>
          </cell>
          <cell r="B2516" t="str">
            <v>SCHOOL DISTRICT 27J</v>
          </cell>
          <cell r="C2516" t="str">
            <v>CO</v>
          </cell>
          <cell r="D2516" t="str">
            <v>ADAMS COUNTY</v>
          </cell>
        </row>
        <row r="2517">
          <cell r="A2517">
            <v>802610</v>
          </cell>
          <cell r="B2517" t="str">
            <v>SCHOOL DISTRICT NO. RE-2, BRUSH</v>
          </cell>
          <cell r="C2517" t="str">
            <v>CO</v>
          </cell>
          <cell r="D2517" t="str">
            <v>MORGAN COUNTY</v>
          </cell>
        </row>
        <row r="2518">
          <cell r="A2518">
            <v>802640</v>
          </cell>
          <cell r="B2518" t="str">
            <v>BUENA VISTA SCHOOL DISTRICT NO. R-31</v>
          </cell>
          <cell r="C2518" t="str">
            <v>CO</v>
          </cell>
          <cell r="D2518" t="str">
            <v>CHAFFEE COUNTY</v>
          </cell>
        </row>
        <row r="2519">
          <cell r="A2519">
            <v>802670</v>
          </cell>
          <cell r="B2519" t="str">
            <v>BURLINGTON PUBLIC SCHOOL DISTRICT NO. RE-6J</v>
          </cell>
          <cell r="C2519" t="str">
            <v>CO</v>
          </cell>
          <cell r="D2519" t="str">
            <v>KIT CARSON COUNTY</v>
          </cell>
        </row>
        <row r="2520">
          <cell r="A2520">
            <v>802700</v>
          </cell>
          <cell r="B2520" t="str">
            <v>BYERS SCHOOL DISTRICT NO. 32J</v>
          </cell>
          <cell r="C2520" t="str">
            <v>CO</v>
          </cell>
          <cell r="D2520" t="str">
            <v>ARAPAHOE COUNTY</v>
          </cell>
        </row>
        <row r="2521">
          <cell r="A2521">
            <v>802730</v>
          </cell>
          <cell r="B2521" t="str">
            <v>CALHAN DISTRICT NO. RJ1</v>
          </cell>
          <cell r="C2521" t="str">
            <v>CO</v>
          </cell>
          <cell r="D2521" t="str">
            <v>EL PASO COUNTY</v>
          </cell>
        </row>
        <row r="2522">
          <cell r="A2522">
            <v>802760</v>
          </cell>
          <cell r="B2522" t="str">
            <v>CAMPO SCHOOL DISTRICT NO. RE-6</v>
          </cell>
          <cell r="C2522" t="str">
            <v>CO</v>
          </cell>
          <cell r="D2522" t="str">
            <v>BACA COUNTY</v>
          </cell>
        </row>
        <row r="2523">
          <cell r="A2523">
            <v>802790</v>
          </cell>
          <cell r="B2523" t="str">
            <v>FREMONT RE-1</v>
          </cell>
          <cell r="C2523" t="str">
            <v>CO</v>
          </cell>
          <cell r="D2523" t="str">
            <v>FREMONT COUNTY</v>
          </cell>
        </row>
        <row r="2524">
          <cell r="A2524">
            <v>802850</v>
          </cell>
          <cell r="B2524" t="str">
            <v>CENTER CONSOLIDATED SCHOOL DISTRICT NO. 26 JT., OF THE COUNT</v>
          </cell>
          <cell r="C2524" t="str">
            <v>CO</v>
          </cell>
          <cell r="D2524" t="str">
            <v>SAGUACHE COUNTY</v>
          </cell>
        </row>
        <row r="2525">
          <cell r="A2525">
            <v>802880</v>
          </cell>
          <cell r="B2525" t="str">
            <v>CHERAW, SCHOOL DISTRICT NO. 31, IN THE COUNTY OF OTERO AND S</v>
          </cell>
          <cell r="C2525" t="str">
            <v>CO</v>
          </cell>
          <cell r="D2525" t="str">
            <v>OTERO COUNTY</v>
          </cell>
        </row>
        <row r="2526">
          <cell r="A2526">
            <v>802910</v>
          </cell>
          <cell r="B2526" t="str">
            <v>CHERRY CREEK, SCHOOL DISTRICT NO. 5, IN THE COUNTY OF ARAPAH</v>
          </cell>
          <cell r="C2526" t="str">
            <v>CO</v>
          </cell>
          <cell r="D2526" t="str">
            <v>ARAPAHOE COUNTY</v>
          </cell>
        </row>
        <row r="2527">
          <cell r="A2527">
            <v>802940</v>
          </cell>
          <cell r="B2527" t="str">
            <v>CHEYENNE MOUNTAIN SCHOOL DISTRICT NO. 12, IN THE COUNTY OF E</v>
          </cell>
          <cell r="C2527" t="str">
            <v>CO</v>
          </cell>
          <cell r="D2527" t="str">
            <v>EL PASO COUNTY</v>
          </cell>
        </row>
        <row r="2528">
          <cell r="A2528">
            <v>803000</v>
          </cell>
          <cell r="B2528" t="str">
            <v>CLEAR CREEK SCHOOL DISTRICT NO. RE-1</v>
          </cell>
          <cell r="C2528" t="str">
            <v>CO</v>
          </cell>
          <cell r="D2528" t="str">
            <v>CLEAR CREEK COUNTY</v>
          </cell>
        </row>
        <row r="2529">
          <cell r="A2529">
            <v>803030</v>
          </cell>
          <cell r="B2529" t="str">
            <v>PLATEAU VALLEY, SCHOOL DISTRICT NO. 50 IN THE COUNTY OF MESA</v>
          </cell>
          <cell r="C2529" t="str">
            <v>CO</v>
          </cell>
          <cell r="D2529" t="str">
            <v>MESA COUNTY</v>
          </cell>
        </row>
        <row r="2530">
          <cell r="A2530">
            <v>803060</v>
          </cell>
          <cell r="B2530" t="str">
            <v>COLORADO SPRINGS, SCHOOL DISTRICT NO. 11, IN THE COUNTY OF E</v>
          </cell>
          <cell r="C2530" t="str">
            <v>CO</v>
          </cell>
          <cell r="D2530" t="str">
            <v>EL PASO COUNTY</v>
          </cell>
        </row>
        <row r="2531">
          <cell r="A2531">
            <v>803090</v>
          </cell>
          <cell r="B2531" t="str">
            <v>MONTEZUMA-CORTEZ SCHOOL DISTRICT NO. RE-1</v>
          </cell>
          <cell r="C2531" t="str">
            <v>CO</v>
          </cell>
          <cell r="D2531" t="str">
            <v>MONTEZUMA COUNTY</v>
          </cell>
        </row>
        <row r="2532">
          <cell r="A2532">
            <v>803120</v>
          </cell>
          <cell r="B2532" t="str">
            <v>FREMONT RE-3</v>
          </cell>
          <cell r="C2532" t="str">
            <v>CO</v>
          </cell>
          <cell r="D2532" t="str">
            <v>FREMONT COUNTY</v>
          </cell>
        </row>
        <row r="2533">
          <cell r="A2533">
            <v>803150</v>
          </cell>
          <cell r="B2533" t="str">
            <v>CREEDE SCHOOL DISTRICT</v>
          </cell>
          <cell r="C2533" t="str">
            <v>CO</v>
          </cell>
          <cell r="D2533" t="str">
            <v>MINERAL COUNTY</v>
          </cell>
        </row>
        <row r="2534">
          <cell r="A2534">
            <v>803180</v>
          </cell>
          <cell r="B2534" t="str">
            <v>CRIPPLE CREEK-VICTOR SCHOOL DISTRICT NO. RE-1</v>
          </cell>
          <cell r="C2534" t="str">
            <v>CO</v>
          </cell>
          <cell r="D2534" t="str">
            <v>TELLER COUNTY</v>
          </cell>
        </row>
        <row r="2535">
          <cell r="A2535">
            <v>803210</v>
          </cell>
          <cell r="B2535" t="str">
            <v>CROWLEY COUNTY SCHOOL DISTRICT NO. RE-1-J</v>
          </cell>
          <cell r="C2535" t="str">
            <v>CO</v>
          </cell>
          <cell r="D2535" t="str">
            <v>CROWLEY COUNTY</v>
          </cell>
        </row>
        <row r="2536">
          <cell r="A2536">
            <v>803240</v>
          </cell>
          <cell r="B2536" t="str">
            <v>DE BEQUE, JOINT DISTRICT NO. 49 OF THE COUNTIES OF MESA AND</v>
          </cell>
          <cell r="C2536" t="str">
            <v>CO</v>
          </cell>
          <cell r="D2536" t="str">
            <v>MESA COUNTY</v>
          </cell>
        </row>
        <row r="2537">
          <cell r="A2537">
            <v>803270</v>
          </cell>
          <cell r="B2537" t="str">
            <v>DEER TRAIL SCHOOL DISTRICT NO. 26J</v>
          </cell>
          <cell r="C2537" t="str">
            <v>CO</v>
          </cell>
          <cell r="D2537" t="str">
            <v>ARAPAHOE COUNTY</v>
          </cell>
        </row>
        <row r="2538">
          <cell r="A2538">
            <v>803300</v>
          </cell>
          <cell r="B2538" t="str">
            <v>DEL NORTE CONSOLIDATED SCHOOL DISTRICT NO. C-7</v>
          </cell>
          <cell r="C2538" t="str">
            <v>CO</v>
          </cell>
          <cell r="D2538" t="str">
            <v>RIO GRANDE COUNTY</v>
          </cell>
        </row>
        <row r="2539">
          <cell r="A2539">
            <v>803330</v>
          </cell>
          <cell r="B2539" t="str">
            <v>DELTA COUNTY JOINT DISTRICT NO. 50</v>
          </cell>
          <cell r="C2539" t="str">
            <v>CO</v>
          </cell>
          <cell r="D2539" t="str">
            <v>DELTA COUNTY</v>
          </cell>
        </row>
        <row r="2540">
          <cell r="A2540">
            <v>803360</v>
          </cell>
          <cell r="B2540" t="str">
            <v>SCHOOL DISTRICT NO. 1 IN THE COUNTY OF DENVER AND STATE OF C</v>
          </cell>
          <cell r="C2540" t="str">
            <v>CO</v>
          </cell>
          <cell r="D2540" t="str">
            <v>DENVER COUNTY</v>
          </cell>
        </row>
        <row r="2541">
          <cell r="A2541">
            <v>803390</v>
          </cell>
          <cell r="B2541" t="str">
            <v>DOLORES SCHOOL DISTRICT NO. RE-4A</v>
          </cell>
          <cell r="C2541" t="str">
            <v>CO</v>
          </cell>
          <cell r="D2541" t="str">
            <v>MONTEZUMA COUNTY</v>
          </cell>
        </row>
        <row r="2542">
          <cell r="A2542">
            <v>803420</v>
          </cell>
          <cell r="B2542" t="str">
            <v>DOLORES COUNTY SCHOOL DISTRICT RE-2J</v>
          </cell>
          <cell r="C2542" t="str">
            <v>CO</v>
          </cell>
          <cell r="D2542" t="str">
            <v>DOLORES COUNTY</v>
          </cell>
        </row>
        <row r="2543">
          <cell r="A2543">
            <v>803450</v>
          </cell>
          <cell r="B2543" t="str">
            <v>DOUGLAS COUNTY SCHOOL DISTRICT, NO. RE 1</v>
          </cell>
          <cell r="C2543" t="str">
            <v>CO</v>
          </cell>
          <cell r="D2543" t="str">
            <v>DOUGLAS COUNTY</v>
          </cell>
        </row>
        <row r="2544">
          <cell r="A2544">
            <v>803480</v>
          </cell>
          <cell r="B2544" t="str">
            <v>DURANGO SCHOOL DISTRICT NO. 9-R</v>
          </cell>
          <cell r="C2544" t="str">
            <v>CO</v>
          </cell>
          <cell r="D2544" t="str">
            <v>LA PLATA COUNTY</v>
          </cell>
        </row>
        <row r="2545">
          <cell r="A2545">
            <v>803510</v>
          </cell>
          <cell r="B2545" t="str">
            <v>KIOWA COUNTY SCHOOL DISTRICT NO. RE-1</v>
          </cell>
          <cell r="C2545" t="str">
            <v>CO</v>
          </cell>
          <cell r="D2545" t="str">
            <v>KIOWA COUNTY</v>
          </cell>
        </row>
        <row r="2546">
          <cell r="A2546">
            <v>803540</v>
          </cell>
          <cell r="B2546" t="str">
            <v>EAGLE COUNTY SCHOOL DISTRICT NO. RE 50</v>
          </cell>
          <cell r="C2546" t="str">
            <v>CO</v>
          </cell>
          <cell r="D2546" t="str">
            <v>EAGLE COUNTY</v>
          </cell>
        </row>
        <row r="2547">
          <cell r="A2547">
            <v>803600</v>
          </cell>
          <cell r="B2547" t="str">
            <v>WELD COUNTY SCHOOL DISTRICT NO. RE-2</v>
          </cell>
          <cell r="C2547" t="str">
            <v>CO</v>
          </cell>
          <cell r="D2547" t="str">
            <v>WELD COUNTY</v>
          </cell>
        </row>
        <row r="2548">
          <cell r="A2548">
            <v>803630</v>
          </cell>
          <cell r="B2548" t="str">
            <v>EDISON, JOINT DISTRICT NO. 54 OF THE COUNTIES OF EL PASO AND</v>
          </cell>
          <cell r="C2548" t="str">
            <v>CO</v>
          </cell>
          <cell r="D2548" t="str">
            <v>EL PASO COUNTY</v>
          </cell>
        </row>
        <row r="2549">
          <cell r="A2549">
            <v>803690</v>
          </cell>
          <cell r="B2549" t="str">
            <v>ELBERT SCHOOL DISTRICT NO. 200</v>
          </cell>
          <cell r="C2549" t="str">
            <v>CO</v>
          </cell>
          <cell r="D2549" t="str">
            <v>ELBERT COUNTY</v>
          </cell>
        </row>
        <row r="2550">
          <cell r="A2550">
            <v>803720</v>
          </cell>
          <cell r="B2550" t="str">
            <v>SCHOOL DISTRICT NO. C-1, IN THE COUNTY OF ELBERT AND STATE O</v>
          </cell>
          <cell r="C2550" t="str">
            <v>CO</v>
          </cell>
          <cell r="D2550" t="str">
            <v>ELBERT COUNTY</v>
          </cell>
        </row>
        <row r="2551">
          <cell r="A2551">
            <v>803750</v>
          </cell>
          <cell r="B2551" t="str">
            <v>ELLICOTT, SCHOOL DISTRICT NO. 22, IN THE COUNTY OF EL PASO A</v>
          </cell>
          <cell r="C2551" t="str">
            <v>CO</v>
          </cell>
          <cell r="D2551" t="str">
            <v>EL PASO COUNTY</v>
          </cell>
        </row>
        <row r="2552">
          <cell r="A2552">
            <v>803780</v>
          </cell>
          <cell r="B2552" t="str">
            <v>ENGLEWOOD, SCHOOL DISTRICT NO. 1, IN THE COUNTY OF ARAPAHOE</v>
          </cell>
          <cell r="C2552" t="str">
            <v>CO</v>
          </cell>
          <cell r="D2552" t="str">
            <v>ARAPAHOE COUNTY</v>
          </cell>
        </row>
        <row r="2553">
          <cell r="A2553">
            <v>803810</v>
          </cell>
          <cell r="B2553" t="str">
            <v>ESTES PARK SCHOOL DISTRICT R-3</v>
          </cell>
          <cell r="C2553" t="str">
            <v>CO</v>
          </cell>
          <cell r="D2553" t="str">
            <v>LARIMER COUNTY</v>
          </cell>
        </row>
        <row r="2554">
          <cell r="A2554">
            <v>803840</v>
          </cell>
          <cell r="B2554" t="str">
            <v>PARK COUNTY SCHOOL DISTRICT NO. RE-2</v>
          </cell>
          <cell r="C2554" t="str">
            <v>CO</v>
          </cell>
          <cell r="D2554" t="str">
            <v>PARK COUNTY</v>
          </cell>
        </row>
        <row r="2555">
          <cell r="A2555">
            <v>803870</v>
          </cell>
          <cell r="B2555" t="str">
            <v>FALCON, SCHOOL DISTRICT NO. 49, IN THE COUNTY OF EL PASO AND</v>
          </cell>
          <cell r="C2555" t="str">
            <v>CO</v>
          </cell>
          <cell r="D2555" t="str">
            <v>EL PASO COUNTY</v>
          </cell>
        </row>
        <row r="2556">
          <cell r="A2556">
            <v>803930</v>
          </cell>
          <cell r="B2556" t="str">
            <v>SCHOOL DISTRICT NO. RE-3 FRENCHMAN</v>
          </cell>
          <cell r="C2556" t="str">
            <v>CO</v>
          </cell>
          <cell r="D2556" t="str">
            <v>LOGAN COUNTY</v>
          </cell>
        </row>
        <row r="2557">
          <cell r="A2557">
            <v>803960</v>
          </cell>
          <cell r="B2557" t="str">
            <v>FREMONT RE-2</v>
          </cell>
          <cell r="C2557" t="str">
            <v>CO</v>
          </cell>
          <cell r="D2557" t="str">
            <v>FREMONT COUNTY</v>
          </cell>
        </row>
        <row r="2558">
          <cell r="A2558">
            <v>803990</v>
          </cell>
          <cell r="B2558" t="str">
            <v>POUDRE SCHOOL DISTRICT R-1</v>
          </cell>
          <cell r="C2558" t="str">
            <v>CO</v>
          </cell>
          <cell r="D2558" t="str">
            <v>LARIMER COUNTY</v>
          </cell>
        </row>
        <row r="2559">
          <cell r="A2559">
            <v>804020</v>
          </cell>
          <cell r="B2559" t="str">
            <v>WELD COUNTY REORGANIZED SCHOOL DISTRICT NO. RE-8</v>
          </cell>
          <cell r="C2559" t="str">
            <v>CO</v>
          </cell>
          <cell r="D2559" t="str">
            <v>WELD COUNTY</v>
          </cell>
        </row>
        <row r="2560">
          <cell r="A2560">
            <v>804050</v>
          </cell>
          <cell r="B2560" t="str">
            <v>SCHOOL DISTRICT NO. RE-3, FORT MORGAN</v>
          </cell>
          <cell r="C2560" t="str">
            <v>CO</v>
          </cell>
          <cell r="D2560" t="str">
            <v>MORGAN COUNTY</v>
          </cell>
        </row>
        <row r="2561">
          <cell r="A2561">
            <v>804080</v>
          </cell>
          <cell r="B2561" t="str">
            <v>FOUNTAIN, SCHOOL DISTRICT NO. 8, IN THE COUNTY OF EL PASO AN</v>
          </cell>
          <cell r="C2561" t="str">
            <v>CO</v>
          </cell>
          <cell r="D2561" t="str">
            <v>EL PASO COUNTY</v>
          </cell>
        </row>
        <row r="2562">
          <cell r="A2562">
            <v>804110</v>
          </cell>
          <cell r="B2562" t="str">
            <v>FOWLER SCHOOL DISTRICT NO. R4J</v>
          </cell>
          <cell r="C2562" t="str">
            <v>CO</v>
          </cell>
          <cell r="D2562" t="str">
            <v>OTERO COUNTY</v>
          </cell>
        </row>
        <row r="2563">
          <cell r="A2563">
            <v>804140</v>
          </cell>
          <cell r="B2563" t="str">
            <v>SIERRA GRANDE SCHOOL DISTRICT NO. R-30</v>
          </cell>
          <cell r="C2563" t="str">
            <v>CO</v>
          </cell>
          <cell r="D2563" t="str">
            <v>COSTILLA COUNTY</v>
          </cell>
        </row>
        <row r="2564">
          <cell r="A2564">
            <v>804200</v>
          </cell>
          <cell r="B2564" t="str">
            <v>WELD COUNTY REORGANIZED SCHOOL DISTRICT NO. RE-1</v>
          </cell>
          <cell r="C2564" t="str">
            <v>CO</v>
          </cell>
          <cell r="D2564" t="str">
            <v>WELD COUNTY</v>
          </cell>
        </row>
        <row r="2565">
          <cell r="A2565">
            <v>804230</v>
          </cell>
          <cell r="B2565" t="str">
            <v>GILPIN COUNTY SCHOOL DISTRICT NO. RE-1</v>
          </cell>
          <cell r="C2565" t="str">
            <v>CO</v>
          </cell>
          <cell r="D2565" t="str">
            <v>GILPIN COUNTY</v>
          </cell>
        </row>
        <row r="2566">
          <cell r="A2566">
            <v>804260</v>
          </cell>
          <cell r="B2566" t="str">
            <v>ROARING FORK SCHOOL DISTRICT NO. RE-1</v>
          </cell>
          <cell r="C2566" t="str">
            <v>CO</v>
          </cell>
          <cell r="D2566" t="str">
            <v>GARFIELD COUNTY</v>
          </cell>
        </row>
        <row r="2567">
          <cell r="A2567">
            <v>804290</v>
          </cell>
          <cell r="B2567" t="str">
            <v>GRANADA SCHOOL DISTRICT NO. RE-1</v>
          </cell>
          <cell r="C2567" t="str">
            <v>CO</v>
          </cell>
          <cell r="D2567" t="str">
            <v>PROWERS COUNTY</v>
          </cell>
        </row>
        <row r="2568">
          <cell r="A2568">
            <v>804320</v>
          </cell>
          <cell r="B2568" t="str">
            <v>EAST GRAND SCHOOL DISTRICT NO. 2</v>
          </cell>
          <cell r="C2568" t="str">
            <v>CO</v>
          </cell>
          <cell r="D2568" t="str">
            <v>GRAND COUNTY</v>
          </cell>
        </row>
        <row r="2569">
          <cell r="A2569">
            <v>804350</v>
          </cell>
          <cell r="B2569" t="str">
            <v>MESA COUNTY VALLEY SCHOOL DISTRICT NO. 51</v>
          </cell>
          <cell r="C2569" t="str">
            <v>CO</v>
          </cell>
          <cell r="D2569" t="str">
            <v>MESA COUNTY</v>
          </cell>
        </row>
        <row r="2570">
          <cell r="A2570">
            <v>804380</v>
          </cell>
          <cell r="B2570" t="str">
            <v>GRAND VALLEY, SCHOOL DISTRICT NO. 16, IN THE COUNTY OF GARFI</v>
          </cell>
          <cell r="C2570" t="str">
            <v>CO</v>
          </cell>
          <cell r="D2570" t="str">
            <v>GARFIELD COUNTY</v>
          </cell>
        </row>
        <row r="2571">
          <cell r="A2571">
            <v>804410</v>
          </cell>
          <cell r="B2571" t="str">
            <v>GREELEY,SCHOOL DISTRICT NO. 6, IN THE COUNTY OF WELD AND STA</v>
          </cell>
          <cell r="C2571" t="str">
            <v>CO</v>
          </cell>
          <cell r="D2571" t="str">
            <v>WELD COUNTY</v>
          </cell>
        </row>
        <row r="2572">
          <cell r="A2572">
            <v>804440</v>
          </cell>
          <cell r="B2572" t="str">
            <v>SCHOOL DISTRICT NO. RE-12 IN THE COUNTY OF WELD AND STATE OF</v>
          </cell>
          <cell r="C2572" t="str">
            <v>CO</v>
          </cell>
          <cell r="D2572" t="str">
            <v>WELD COUNTY</v>
          </cell>
        </row>
        <row r="2573">
          <cell r="A2573">
            <v>804470</v>
          </cell>
          <cell r="B2573" t="str">
            <v>GUNNISON WATERSHED SCHOOL DISTRICT RE1J</v>
          </cell>
          <cell r="C2573" t="str">
            <v>CO</v>
          </cell>
          <cell r="D2573" t="str">
            <v>GUNNISON COUNTY</v>
          </cell>
        </row>
        <row r="2574">
          <cell r="A2574">
            <v>804500</v>
          </cell>
          <cell r="B2574" t="str">
            <v>HANOVER, SCHOOL DISTRICT NO. 28, IN THE COUNTY OF EL PASO AN</v>
          </cell>
          <cell r="C2574" t="str">
            <v>CO</v>
          </cell>
          <cell r="D2574" t="str">
            <v>EL PASO COUNTY</v>
          </cell>
        </row>
        <row r="2575">
          <cell r="A2575">
            <v>804530</v>
          </cell>
          <cell r="B2575" t="str">
            <v>HARRISON, SCHOOL DISTRICT NO. 2, IN THE COUNTY OF EL PASO AN</v>
          </cell>
          <cell r="C2575" t="str">
            <v>CO</v>
          </cell>
          <cell r="D2575" t="str">
            <v>EL PASO COUNTY</v>
          </cell>
        </row>
        <row r="2576">
          <cell r="A2576">
            <v>804560</v>
          </cell>
          <cell r="B2576" t="str">
            <v>HAXTUN SCHOOL DISTRICT, NO. RE-2J</v>
          </cell>
          <cell r="C2576" t="str">
            <v>CO</v>
          </cell>
          <cell r="D2576" t="str">
            <v>PHILLIPS COUNTY</v>
          </cell>
        </row>
        <row r="2577">
          <cell r="A2577">
            <v>804590</v>
          </cell>
          <cell r="B2577" t="str">
            <v>HAYDEN SCHOOL DISTRICT NO. RE 1</v>
          </cell>
          <cell r="C2577" t="str">
            <v>CO</v>
          </cell>
          <cell r="D2577" t="str">
            <v>ROUTT COUNTY</v>
          </cell>
        </row>
        <row r="2578">
          <cell r="A2578">
            <v>804620</v>
          </cell>
          <cell r="B2578" t="str">
            <v>HINSDALE COUNTY SCHOOL DISTRICT NO. RE-1</v>
          </cell>
          <cell r="C2578" t="str">
            <v>CO</v>
          </cell>
          <cell r="D2578" t="str">
            <v>HINSDALE COUNTY</v>
          </cell>
        </row>
        <row r="2579">
          <cell r="A2579">
            <v>804650</v>
          </cell>
          <cell r="B2579" t="str">
            <v>HOEHNE REORGANIZED SCHOOL DISTRICT NO. 3</v>
          </cell>
          <cell r="C2579" t="str">
            <v>CO</v>
          </cell>
          <cell r="D2579" t="str">
            <v>LAS ANIMAS COUNTY</v>
          </cell>
        </row>
        <row r="2580">
          <cell r="A2580">
            <v>804680</v>
          </cell>
          <cell r="B2580" t="str">
            <v>HOLLY SCHOOL DISTRICT NO. RE-3</v>
          </cell>
          <cell r="C2580" t="str">
            <v>CO</v>
          </cell>
          <cell r="D2580" t="str">
            <v>PROWERS COUNTY</v>
          </cell>
        </row>
        <row r="2581">
          <cell r="A2581">
            <v>804710</v>
          </cell>
          <cell r="B2581" t="str">
            <v>HOLYOKE SCHOOL DISTRICT NO. RE-1J</v>
          </cell>
          <cell r="C2581" t="str">
            <v>CO</v>
          </cell>
          <cell r="D2581" t="str">
            <v>PHILLIPS COUNTY</v>
          </cell>
        </row>
        <row r="2582">
          <cell r="A2582">
            <v>804740</v>
          </cell>
          <cell r="B2582" t="str">
            <v>GENOA-HUGO SCHOOL DISTRICT NO. C-113</v>
          </cell>
          <cell r="C2582" t="str">
            <v>CO</v>
          </cell>
          <cell r="D2582" t="str">
            <v>LINCOLN COUNTY</v>
          </cell>
        </row>
        <row r="2583">
          <cell r="A2583">
            <v>804770</v>
          </cell>
          <cell r="B2583" t="str">
            <v>IGNACIO SCHOOL DISTRICT NO. 11JT</v>
          </cell>
          <cell r="C2583" t="str">
            <v>CO</v>
          </cell>
          <cell r="D2583" t="str">
            <v>LA PLATA COUNTY</v>
          </cell>
        </row>
        <row r="2584">
          <cell r="A2584">
            <v>804800</v>
          </cell>
          <cell r="B2584" t="str">
            <v>JEFFERSON COUNTY SCHOOL DISTRICT NO. R-1</v>
          </cell>
          <cell r="C2584" t="str">
            <v>CO</v>
          </cell>
          <cell r="D2584" t="str">
            <v>JEFFERSON COUNTY</v>
          </cell>
        </row>
        <row r="2585">
          <cell r="A2585">
            <v>804830</v>
          </cell>
          <cell r="B2585" t="str">
            <v>WELD COUNTY SCHOOL DISTRICT NO. RE-5J</v>
          </cell>
          <cell r="C2585" t="str">
            <v>CO</v>
          </cell>
          <cell r="D2585" t="str">
            <v>WELD COUNTY</v>
          </cell>
        </row>
        <row r="2586">
          <cell r="A2586">
            <v>804860</v>
          </cell>
          <cell r="B2586" t="str">
            <v>JULESBURG SCHOOL DISTRICT NO. RE1</v>
          </cell>
          <cell r="C2586" t="str">
            <v>CO</v>
          </cell>
          <cell r="D2586" t="str">
            <v>SEDGWICK COUNTY</v>
          </cell>
        </row>
        <row r="2587">
          <cell r="A2587">
            <v>804890</v>
          </cell>
          <cell r="B2587" t="str">
            <v>KARVAL SCHOOL DISTRICT NO. RE 23</v>
          </cell>
          <cell r="C2587" t="str">
            <v>CO</v>
          </cell>
          <cell r="D2587" t="str">
            <v>LINCOLN COUNTY</v>
          </cell>
        </row>
        <row r="2588">
          <cell r="A2588">
            <v>804920</v>
          </cell>
          <cell r="B2588" t="str">
            <v>WELD COUNTY SCHOOL DISTRICT RE-3J</v>
          </cell>
          <cell r="C2588" t="str">
            <v>CO</v>
          </cell>
          <cell r="D2588" t="str">
            <v>WELD COUNTY</v>
          </cell>
        </row>
        <row r="2589">
          <cell r="A2589">
            <v>804950</v>
          </cell>
          <cell r="B2589" t="str">
            <v>WELD COUNTY SCHOOL DISTRICT NO. RE-7</v>
          </cell>
          <cell r="C2589" t="str">
            <v>CO</v>
          </cell>
          <cell r="D2589" t="str">
            <v>WELD COUNTY</v>
          </cell>
        </row>
        <row r="2590">
          <cell r="A2590">
            <v>804980</v>
          </cell>
          <cell r="B2590" t="str">
            <v>KIM REORGANIZED SCHOOL DISTRICT NO. 88</v>
          </cell>
          <cell r="C2590" t="str">
            <v>CO</v>
          </cell>
          <cell r="D2590" t="str">
            <v>LAS ANIMAS COUNTY</v>
          </cell>
        </row>
        <row r="2591">
          <cell r="A2591">
            <v>805010</v>
          </cell>
          <cell r="B2591" t="str">
            <v>SCHOOL DISTRICT NO. C-2 IN THE COUNTY OF ELBERT AND STATE OF</v>
          </cell>
          <cell r="C2591" t="str">
            <v>CO</v>
          </cell>
          <cell r="D2591" t="str">
            <v>ELBERT COUNTY</v>
          </cell>
        </row>
        <row r="2592">
          <cell r="A2592">
            <v>805040</v>
          </cell>
          <cell r="B2592" t="str">
            <v>KIT CARSON SCHOOL DISTRICT NO. R-1</v>
          </cell>
          <cell r="C2592" t="str">
            <v>CO</v>
          </cell>
          <cell r="D2592" t="str">
            <v>CHEYENNE COUNTY</v>
          </cell>
        </row>
        <row r="2593">
          <cell r="A2593">
            <v>805070</v>
          </cell>
          <cell r="B2593" t="str">
            <v>WEST GRAND SCHOOL DISTRICT NO. 1</v>
          </cell>
          <cell r="C2593" t="str">
            <v>CO</v>
          </cell>
          <cell r="D2593" t="str">
            <v>GRAND COUNTY</v>
          </cell>
        </row>
        <row r="2594">
          <cell r="A2594">
            <v>805100</v>
          </cell>
          <cell r="B2594" t="str">
            <v>NORTH CONEJOS SCHOOL DISTRICT NO. RE1J</v>
          </cell>
          <cell r="C2594" t="str">
            <v>CO</v>
          </cell>
          <cell r="D2594" t="str">
            <v>CONEJOS COUNTY</v>
          </cell>
        </row>
        <row r="2595">
          <cell r="A2595">
            <v>805130</v>
          </cell>
          <cell r="B2595" t="str">
            <v>EAST OTERO SCHOOL DISTRICT NO. R1</v>
          </cell>
          <cell r="C2595" t="str">
            <v>CO</v>
          </cell>
          <cell r="D2595" t="str">
            <v>OTERO COUNTY</v>
          </cell>
        </row>
        <row r="2596">
          <cell r="A2596">
            <v>805160</v>
          </cell>
          <cell r="B2596" t="str">
            <v>LA VETA SCHOOL DISTRICT RE-2</v>
          </cell>
          <cell r="C2596" t="str">
            <v>CO</v>
          </cell>
          <cell r="D2596" t="str">
            <v>HUERFANO COUNTY</v>
          </cell>
        </row>
        <row r="2597">
          <cell r="A2597">
            <v>805190</v>
          </cell>
          <cell r="B2597" t="str">
            <v>LAKE COUNTY SCHOOL DISTRICT NO. R-1</v>
          </cell>
          <cell r="C2597" t="str">
            <v>CO</v>
          </cell>
          <cell r="D2597" t="str">
            <v>LAKE COUNTY</v>
          </cell>
        </row>
        <row r="2598">
          <cell r="A2598">
            <v>805220</v>
          </cell>
          <cell r="B2598" t="str">
            <v>LAMAR SCHOOL DISTRICT NO. RE-2</v>
          </cell>
          <cell r="C2598" t="str">
            <v>CO</v>
          </cell>
          <cell r="D2598" t="str">
            <v>PROWERS COUNTY</v>
          </cell>
        </row>
        <row r="2599">
          <cell r="A2599">
            <v>805250</v>
          </cell>
          <cell r="B2599" t="str">
            <v>LAS ANIMAS SCHOOL DISTRICT NO. RE-1</v>
          </cell>
          <cell r="C2599" t="str">
            <v>CO</v>
          </cell>
          <cell r="D2599" t="str">
            <v>BENT COUNTY</v>
          </cell>
        </row>
        <row r="2600">
          <cell r="A2600">
            <v>805280</v>
          </cell>
          <cell r="B2600" t="str">
            <v>LIMON SCHOOL DISTRICT, NO. RE 4J</v>
          </cell>
          <cell r="C2600" t="str">
            <v>CO</v>
          </cell>
          <cell r="D2600" t="str">
            <v>LINCOLN COUNTY</v>
          </cell>
        </row>
        <row r="2601">
          <cell r="A2601">
            <v>805310</v>
          </cell>
          <cell r="B2601" t="str">
            <v>LITTLETON, SCHOOL DISTRICT NO. 6, IN THE COUNTY OF ARAPAHOE</v>
          </cell>
          <cell r="C2601" t="str">
            <v>CO</v>
          </cell>
          <cell r="D2601" t="str">
            <v>ARAPAHOE COUNTY</v>
          </cell>
        </row>
        <row r="2602">
          <cell r="A2602">
            <v>805340</v>
          </cell>
          <cell r="B2602" t="str">
            <v>LONE STAR SCHOOL DISTRICT NO. 101</v>
          </cell>
          <cell r="C2602" t="str">
            <v>CO</v>
          </cell>
          <cell r="D2602" t="str">
            <v>WASHINGTON COUNTY</v>
          </cell>
        </row>
        <row r="2603">
          <cell r="A2603">
            <v>805370</v>
          </cell>
          <cell r="B2603" t="str">
            <v>ST. VRAIN VALLEY SCHOOL DISTRICT NO. RE1J</v>
          </cell>
          <cell r="C2603" t="str">
            <v>CO</v>
          </cell>
          <cell r="D2603" t="str">
            <v>BOULDER COUNTY</v>
          </cell>
        </row>
        <row r="2604">
          <cell r="A2604">
            <v>805400</v>
          </cell>
          <cell r="B2604" t="str">
            <v>THOMPSON SCHOOL DISTRICT R-2J</v>
          </cell>
          <cell r="C2604" t="str">
            <v>CO</v>
          </cell>
          <cell r="D2604" t="str">
            <v>LARIMER COUNTY</v>
          </cell>
        </row>
        <row r="2605">
          <cell r="A2605">
            <v>805460</v>
          </cell>
          <cell r="B2605" t="str">
            <v>MANCOS SCHOOL DISTRICT RE-6</v>
          </cell>
          <cell r="C2605" t="str">
            <v>CO</v>
          </cell>
          <cell r="D2605" t="str">
            <v>MONTEZUMA COUNTY</v>
          </cell>
        </row>
        <row r="2606">
          <cell r="A2606">
            <v>805490</v>
          </cell>
          <cell r="B2606" t="str">
            <v>MANITOU SPRINGS, SCHOOL DISTRICT NO. 14, IN THE COUNTY OF EL</v>
          </cell>
          <cell r="C2606" t="str">
            <v>CO</v>
          </cell>
          <cell r="D2606" t="str">
            <v>EL PASO COUNTY</v>
          </cell>
        </row>
        <row r="2607">
          <cell r="A2607">
            <v>805520</v>
          </cell>
          <cell r="B2607" t="str">
            <v>MANZANOLA, JOINT DISTRICT NO. 3J, OF THE COUNTIES OF OTERO A</v>
          </cell>
          <cell r="C2607" t="str">
            <v>CO</v>
          </cell>
          <cell r="D2607" t="str">
            <v>OTERO COUNTY</v>
          </cell>
        </row>
        <row r="2608">
          <cell r="A2608">
            <v>805550</v>
          </cell>
          <cell r="B2608" t="str">
            <v>MAPLETON, SCHOOL DISTRICT NO. 1, IN THE COUNTY OF ADAMS &amp; ST</v>
          </cell>
          <cell r="C2608" t="str">
            <v>CO</v>
          </cell>
          <cell r="D2608" t="str">
            <v>ADAMS COUNTY</v>
          </cell>
        </row>
        <row r="2609">
          <cell r="A2609">
            <v>805580</v>
          </cell>
          <cell r="B2609" t="str">
            <v>MCCLAVE SCHOOL DISTRICT NO. RE-2</v>
          </cell>
          <cell r="C2609" t="str">
            <v>CO</v>
          </cell>
          <cell r="D2609" t="str">
            <v>BENT COUNTY</v>
          </cell>
        </row>
        <row r="2610">
          <cell r="A2610">
            <v>805610</v>
          </cell>
          <cell r="B2610" t="str">
            <v>MEEKER SCHOOL DISTRICT RE1</v>
          </cell>
          <cell r="C2610" t="str">
            <v>CO</v>
          </cell>
          <cell r="D2610" t="str">
            <v>RIO BLANCO COUNTY</v>
          </cell>
        </row>
        <row r="2611">
          <cell r="A2611">
            <v>805640</v>
          </cell>
          <cell r="B2611" t="str">
            <v>SCHOOL DISTRICT NO. RE-4 BUFFALO</v>
          </cell>
          <cell r="C2611" t="str">
            <v>CO</v>
          </cell>
          <cell r="D2611" t="str">
            <v>LOGAN COUNTY</v>
          </cell>
        </row>
        <row r="2612">
          <cell r="A2612">
            <v>805670</v>
          </cell>
          <cell r="B2612" t="str">
            <v>MIAMI-YODER, JOINT DISTRICT NO. 60 OF THE COUNTIES OF EL PAS</v>
          </cell>
          <cell r="C2612" t="str">
            <v>CO</v>
          </cell>
          <cell r="D2612" t="str">
            <v>EL PASO COUNTY</v>
          </cell>
        </row>
        <row r="2613">
          <cell r="A2613">
            <v>805700</v>
          </cell>
          <cell r="B2613" t="str">
            <v>MOFFAT, SCHOOL DISTRICT NO. 2, IN THE COUNTY OF SAGUACHE AND</v>
          </cell>
          <cell r="C2613" t="str">
            <v>CO</v>
          </cell>
          <cell r="D2613" t="str">
            <v>SAGUACHE COUNTY</v>
          </cell>
        </row>
        <row r="2614">
          <cell r="A2614">
            <v>805730</v>
          </cell>
          <cell r="B2614" t="str">
            <v>MOFFAT COUNTY SCHOOL DISTRICT RE: NO. 1</v>
          </cell>
          <cell r="C2614" t="str">
            <v>CO</v>
          </cell>
          <cell r="D2614" t="str">
            <v>MOFFAT COUNTY</v>
          </cell>
        </row>
        <row r="2615">
          <cell r="A2615">
            <v>805760</v>
          </cell>
          <cell r="B2615" t="str">
            <v>MONTE VISTA SCHOOL DISTRICT NO. C-8</v>
          </cell>
          <cell r="C2615" t="str">
            <v>CO</v>
          </cell>
          <cell r="D2615" t="str">
            <v>RIO GRANDE COUNTY</v>
          </cell>
        </row>
        <row r="2616">
          <cell r="A2616">
            <v>805790</v>
          </cell>
          <cell r="B2616" t="str">
            <v>MONTROSE COUNTY SCHOOL DISTRICT RE-1J</v>
          </cell>
          <cell r="C2616" t="str">
            <v>CO</v>
          </cell>
          <cell r="D2616" t="str">
            <v>MONTROSE COUNTY</v>
          </cell>
        </row>
        <row r="2617">
          <cell r="A2617">
            <v>805820</v>
          </cell>
          <cell r="B2617" t="str">
            <v>LEWIS-PALMER CONSOLIDATED, SCHOOL DISTRICT NO. 38, IN THE CO</v>
          </cell>
          <cell r="C2617" t="str">
            <v>CO</v>
          </cell>
          <cell r="D2617" t="str">
            <v>EL PASO COUNTY</v>
          </cell>
        </row>
        <row r="2618">
          <cell r="A2618">
            <v>805850</v>
          </cell>
          <cell r="B2618" t="str">
            <v>WEST END SCHOOL DISTRICT NO. RE-2</v>
          </cell>
          <cell r="C2618" t="str">
            <v>CO</v>
          </cell>
          <cell r="D2618" t="str">
            <v>MONTROSE COUNTY</v>
          </cell>
        </row>
        <row r="2619">
          <cell r="A2619">
            <v>805880</v>
          </cell>
          <cell r="B2619" t="str">
            <v>NORWOOD SCHOOL DISTRICT NO. R-2J</v>
          </cell>
          <cell r="C2619" t="str">
            <v>CO</v>
          </cell>
          <cell r="D2619" t="str">
            <v>SAN MIGUEL COUNTY</v>
          </cell>
        </row>
        <row r="2620">
          <cell r="A2620">
            <v>805910</v>
          </cell>
          <cell r="B2620" t="str">
            <v>SOUTH ROUTT SCHOOL DISTRICT NO. RE 3</v>
          </cell>
          <cell r="C2620" t="str">
            <v>CO</v>
          </cell>
          <cell r="D2620" t="str">
            <v>ROUTT COUNTY</v>
          </cell>
        </row>
        <row r="2621">
          <cell r="A2621">
            <v>805940</v>
          </cell>
          <cell r="B2621" t="str">
            <v>OTIS SCHOOL DISTRICT NO. R-3</v>
          </cell>
          <cell r="C2621" t="str">
            <v>CO</v>
          </cell>
          <cell r="D2621" t="str">
            <v>WASHINGTON COUNTY</v>
          </cell>
        </row>
        <row r="2622">
          <cell r="A2622">
            <v>805970</v>
          </cell>
          <cell r="B2622" t="str">
            <v>OURAY, SCHOOL DISTRICT NO. R-1, OF  THE COUNTY OF OURAY AND</v>
          </cell>
          <cell r="C2622" t="str">
            <v>CO</v>
          </cell>
          <cell r="D2622" t="str">
            <v>OURAY COUNTY</v>
          </cell>
        </row>
        <row r="2623">
          <cell r="A2623">
            <v>806000</v>
          </cell>
          <cell r="B2623" t="str">
            <v>REVERE SCHOOL DISTRICT</v>
          </cell>
          <cell r="C2623" t="str">
            <v>CO</v>
          </cell>
          <cell r="D2623" t="str">
            <v>SEDGWICK COUNTY</v>
          </cell>
        </row>
        <row r="2624">
          <cell r="A2624">
            <v>806030</v>
          </cell>
          <cell r="B2624" t="str">
            <v>SCHOOL DISTRICT NO. RE-5 PLATEAU</v>
          </cell>
          <cell r="C2624" t="str">
            <v>CO</v>
          </cell>
          <cell r="D2624" t="str">
            <v>LOGAN COUNTY</v>
          </cell>
        </row>
        <row r="2625">
          <cell r="A2625">
            <v>806060</v>
          </cell>
          <cell r="B2625" t="str">
            <v>PEYTON, SCHOOL DISTRICT NO. 23, IN THE COUNTY OF EL PASO AND</v>
          </cell>
          <cell r="C2625" t="str">
            <v>CO</v>
          </cell>
          <cell r="D2625" t="str">
            <v>EL PASO COUNTY</v>
          </cell>
        </row>
        <row r="2626">
          <cell r="A2626">
            <v>806090</v>
          </cell>
          <cell r="B2626" t="str">
            <v>PRITCHETT SCHOOL DISTRICT NO. RE-3</v>
          </cell>
          <cell r="C2626" t="str">
            <v>CO</v>
          </cell>
          <cell r="D2626" t="str">
            <v>BACA COUNTY</v>
          </cell>
        </row>
        <row r="2627">
          <cell r="A2627">
            <v>806120</v>
          </cell>
          <cell r="B2627" t="str">
            <v>PUEBLO, SCHOOL DISTRICT NO. 60, IN THE COUNTY OF PUEBLO AND</v>
          </cell>
          <cell r="C2627" t="str">
            <v>CO</v>
          </cell>
          <cell r="D2627" t="str">
            <v>PUEBLO COUNTY</v>
          </cell>
        </row>
        <row r="2628">
          <cell r="A2628">
            <v>806150</v>
          </cell>
          <cell r="B2628" t="str">
            <v>PUEBLO COUNTY SCHOOL DISTRICT 70</v>
          </cell>
          <cell r="C2628" t="str">
            <v>CO</v>
          </cell>
          <cell r="D2628" t="str">
            <v>PUEBLO COUNTY</v>
          </cell>
        </row>
        <row r="2629">
          <cell r="A2629">
            <v>806180</v>
          </cell>
          <cell r="B2629" t="str">
            <v>RANGELY SCHOOL DISTRICT RE4</v>
          </cell>
          <cell r="C2629" t="str">
            <v>CO</v>
          </cell>
          <cell r="D2629" t="str">
            <v>RIO BLANCO COUNTY</v>
          </cell>
        </row>
        <row r="2630">
          <cell r="A2630">
            <v>806210</v>
          </cell>
          <cell r="B2630" t="str">
            <v>RIDGWAY, SCHOOL DISTRICT NO. R-2,  OF  THE COUNTY OF OURAY A</v>
          </cell>
          <cell r="C2630" t="str">
            <v>CO</v>
          </cell>
          <cell r="D2630" t="str">
            <v>OURAY COUNTY</v>
          </cell>
        </row>
        <row r="2631">
          <cell r="A2631">
            <v>806240</v>
          </cell>
          <cell r="B2631" t="str">
            <v>GARFIELD SCHOOL DISTRICT NO. RE-2</v>
          </cell>
          <cell r="C2631" t="str">
            <v>CO</v>
          </cell>
          <cell r="D2631" t="str">
            <v>GARFIELD COUNTY</v>
          </cell>
        </row>
        <row r="2632">
          <cell r="A2632">
            <v>806270</v>
          </cell>
          <cell r="B2632" t="str">
            <v>ROCKY FORD SCHOOL DISTRICT NO. R2</v>
          </cell>
          <cell r="C2632" t="str">
            <v>CO</v>
          </cell>
          <cell r="D2632" t="str">
            <v>OTERO COUNTY</v>
          </cell>
        </row>
        <row r="2633">
          <cell r="A2633">
            <v>806300</v>
          </cell>
          <cell r="B2633" t="str">
            <v>MOUNTAIN VALLEY SCHOOL DISTRICT NO. RE 1</v>
          </cell>
          <cell r="C2633" t="str">
            <v>CO</v>
          </cell>
          <cell r="D2633" t="str">
            <v>SAGUACHE COUNTY</v>
          </cell>
        </row>
        <row r="2634">
          <cell r="A2634">
            <v>806330</v>
          </cell>
          <cell r="B2634" t="str">
            <v>SALIDA SCHOOL DISTRICT NO. R-32</v>
          </cell>
          <cell r="C2634" t="str">
            <v>CO</v>
          </cell>
          <cell r="D2634" t="str">
            <v>CHAFFEE COUNTY</v>
          </cell>
        </row>
        <row r="2635">
          <cell r="A2635">
            <v>806360</v>
          </cell>
          <cell r="B2635" t="str">
            <v>CENTENNIAL SCHOOL DISTRICT NO. R-1</v>
          </cell>
          <cell r="C2635" t="str">
            <v>CO</v>
          </cell>
          <cell r="D2635" t="str">
            <v>COSTILLA COUNTY</v>
          </cell>
        </row>
        <row r="2636">
          <cell r="A2636">
            <v>806390</v>
          </cell>
          <cell r="B2636" t="str">
            <v>SANFORD, SCHOOL DISTRICT NO. 6, IN THE COUNTY OF CONEJOS AND</v>
          </cell>
          <cell r="C2636" t="str">
            <v>CO</v>
          </cell>
          <cell r="D2636" t="str">
            <v>CONEJOS COUNTY</v>
          </cell>
        </row>
        <row r="2637">
          <cell r="A2637">
            <v>806420</v>
          </cell>
          <cell r="B2637" t="str">
            <v>SANGRE DE CRISTO SCHOOL DISTRICT, NO. RE-22J</v>
          </cell>
          <cell r="C2637" t="str">
            <v>CO</v>
          </cell>
          <cell r="D2637" t="str">
            <v>ALAMOSA COUNTY</v>
          </cell>
        </row>
        <row r="2638">
          <cell r="A2638">
            <v>806450</v>
          </cell>
          <cell r="B2638" t="str">
            <v>SARGENT SCHOOL DISTRICT NO. RE-33J</v>
          </cell>
          <cell r="C2638" t="str">
            <v>CO</v>
          </cell>
          <cell r="D2638" t="str">
            <v>RIO GRANDE COUNTY</v>
          </cell>
        </row>
        <row r="2639">
          <cell r="A2639">
            <v>806480</v>
          </cell>
          <cell r="B2639" t="str">
            <v>SCHOOL DISTRICT NO. 3 IN THE COUNTY OF EL PASO AND STATE OF</v>
          </cell>
          <cell r="C2639" t="str">
            <v>CO</v>
          </cell>
          <cell r="D2639" t="str">
            <v>EL PASO COUNTY</v>
          </cell>
        </row>
        <row r="2640">
          <cell r="A2640">
            <v>806510</v>
          </cell>
          <cell r="B2640" t="str">
            <v>HI-PLAINS R-23</v>
          </cell>
          <cell r="C2640" t="str">
            <v>CO</v>
          </cell>
          <cell r="D2640" t="str">
            <v>KIT CARSON COUNTY</v>
          </cell>
        </row>
        <row r="2641">
          <cell r="A2641">
            <v>806540</v>
          </cell>
          <cell r="B2641" t="str">
            <v>SHERIDAN SCHOOL DISTRICT NO. 2</v>
          </cell>
          <cell r="C2641" t="str">
            <v>CO</v>
          </cell>
          <cell r="D2641" t="str">
            <v>ARAPAHOE COUNTY</v>
          </cell>
        </row>
        <row r="2642">
          <cell r="A2642">
            <v>806570</v>
          </cell>
          <cell r="B2642" t="str">
            <v>SILVERTON, SCHOOL DISTRICT NO. 1, IN THE COUNTY OF SAN JUAN</v>
          </cell>
          <cell r="C2642" t="str">
            <v>CO</v>
          </cell>
          <cell r="D2642" t="str">
            <v>SAN JUAN COUNTY</v>
          </cell>
        </row>
        <row r="2643">
          <cell r="A2643">
            <v>806600</v>
          </cell>
          <cell r="B2643" t="str">
            <v>BIG SANDY SCHOOL DISTRICT NO. 100J</v>
          </cell>
          <cell r="C2643" t="str">
            <v>CO</v>
          </cell>
          <cell r="D2643" t="str">
            <v>EL PASO COUNTY</v>
          </cell>
        </row>
        <row r="2644">
          <cell r="A2644">
            <v>806630</v>
          </cell>
          <cell r="B2644" t="str">
            <v>SPRINGFIELD SCHOOL DISTRICT NO. RE-4</v>
          </cell>
          <cell r="C2644" t="str">
            <v>CO</v>
          </cell>
          <cell r="D2644" t="str">
            <v>BACA COUNTY</v>
          </cell>
        </row>
        <row r="2645">
          <cell r="A2645">
            <v>806660</v>
          </cell>
          <cell r="B2645" t="str">
            <v>STEAMBOAT SPRINGS SCHOOL DISTRICT NO. RE 2</v>
          </cell>
          <cell r="C2645" t="str">
            <v>CO</v>
          </cell>
          <cell r="D2645" t="str">
            <v>ROUTT COUNTY</v>
          </cell>
        </row>
        <row r="2646">
          <cell r="A2646">
            <v>806690</v>
          </cell>
          <cell r="B2646" t="str">
            <v>SCHOOL DISTRICT NO. RE-1, VALLEY</v>
          </cell>
          <cell r="C2646" t="str">
            <v>CO</v>
          </cell>
          <cell r="D2646" t="str">
            <v>LOGAN COUNTY</v>
          </cell>
        </row>
        <row r="2647">
          <cell r="A2647">
            <v>806720</v>
          </cell>
          <cell r="B2647" t="str">
            <v>SCHOOL DISTRICT NO. RE-11 IN THE COUNTY OF WELD AND STATE OF</v>
          </cell>
          <cell r="C2647" t="str">
            <v>CO</v>
          </cell>
          <cell r="D2647" t="str">
            <v>WELD COUNTY</v>
          </cell>
        </row>
        <row r="2648">
          <cell r="A2648">
            <v>806750</v>
          </cell>
          <cell r="B2648" t="str">
            <v>STRASBURG SCHOOL DISTRICT 31J</v>
          </cell>
          <cell r="C2648" t="str">
            <v>CO</v>
          </cell>
          <cell r="D2648" t="str">
            <v>ADAMS COUNTY</v>
          </cell>
        </row>
        <row r="2649">
          <cell r="A2649">
            <v>806780</v>
          </cell>
          <cell r="B2649" t="str">
            <v>SCHOOL DISTRICT NO. R-4 IN THE COUNTY OF KIT CARSON AND STAT</v>
          </cell>
          <cell r="C2649" t="str">
            <v>CO</v>
          </cell>
          <cell r="D2649" t="str">
            <v>KIT CARSON COUNTY</v>
          </cell>
        </row>
        <row r="2650">
          <cell r="A2650">
            <v>806810</v>
          </cell>
          <cell r="B2650" t="str">
            <v>SUMMIT SCHOOL DISTRICT NO. RE 1</v>
          </cell>
          <cell r="C2650" t="str">
            <v>CO</v>
          </cell>
          <cell r="D2650" t="str">
            <v>SUMMIT COUNTY</v>
          </cell>
        </row>
        <row r="2651">
          <cell r="A2651">
            <v>806840</v>
          </cell>
          <cell r="B2651" t="str">
            <v>SWINK, SCHOOL DISTRICT NO. 33, IN THE COUNTY OF OTERO AND ST</v>
          </cell>
          <cell r="C2651" t="str">
            <v>CO</v>
          </cell>
          <cell r="D2651" t="str">
            <v>OTERO COUNTY</v>
          </cell>
        </row>
        <row r="2652">
          <cell r="A2652">
            <v>806870</v>
          </cell>
          <cell r="B2652" t="str">
            <v>TELLURIDE SCHOOL DISTRICT NO. R-1</v>
          </cell>
          <cell r="C2652" t="str">
            <v>CO</v>
          </cell>
          <cell r="D2652" t="str">
            <v>SAN MIGUEL COUNTY</v>
          </cell>
        </row>
        <row r="2653">
          <cell r="A2653">
            <v>806900</v>
          </cell>
          <cell r="B2653" t="str">
            <v>ADAMS 12 FIVE STAR SCHOOLS</v>
          </cell>
          <cell r="C2653" t="str">
            <v>CO</v>
          </cell>
          <cell r="D2653" t="str">
            <v>ADAMS COUNTY</v>
          </cell>
        </row>
        <row r="2654">
          <cell r="A2654">
            <v>806930</v>
          </cell>
          <cell r="B2654" t="str">
            <v>KIOWA COUNTY SCHOOL DISTRICT NO. RE-2</v>
          </cell>
          <cell r="C2654" t="str">
            <v>CO</v>
          </cell>
          <cell r="D2654" t="str">
            <v>KIOWA COUNTY</v>
          </cell>
        </row>
        <row r="2655">
          <cell r="A2655">
            <v>806960</v>
          </cell>
          <cell r="B2655" t="str">
            <v>TRINIDAD, SCHOOL DISTRICT 1, IN THE COUNTY OF LAS ANIMAS AND</v>
          </cell>
          <cell r="C2655" t="str">
            <v>CO</v>
          </cell>
          <cell r="D2655" t="str">
            <v>LAS ANIMAS COUNTY</v>
          </cell>
        </row>
        <row r="2656">
          <cell r="A2656">
            <v>806990</v>
          </cell>
          <cell r="B2656" t="str">
            <v>VILAS SCHOOL DISTRICT RE-5</v>
          </cell>
          <cell r="C2656" t="str">
            <v>CO</v>
          </cell>
          <cell r="D2656" t="str">
            <v>BACA COUNTY</v>
          </cell>
        </row>
        <row r="2657">
          <cell r="A2657">
            <v>807050</v>
          </cell>
          <cell r="B2657" t="str">
            <v>NORTH PARK SCHOOL DISTRICT R-1</v>
          </cell>
          <cell r="C2657" t="str">
            <v>CO</v>
          </cell>
          <cell r="D2657" t="str">
            <v>JACKSON COUNTY</v>
          </cell>
        </row>
        <row r="2658">
          <cell r="A2658">
            <v>807080</v>
          </cell>
          <cell r="B2658" t="str">
            <v>HUERFANO SCHOOL DISTRICT RE-1</v>
          </cell>
          <cell r="C2658" t="str">
            <v>CO</v>
          </cell>
          <cell r="D2658" t="str">
            <v>HUERFANO COUNTY</v>
          </cell>
        </row>
        <row r="2659">
          <cell r="A2659">
            <v>807110</v>
          </cell>
          <cell r="B2659" t="str">
            <v>WALSH SCHOOL DISTRICT NO. RE-1</v>
          </cell>
          <cell r="C2659" t="str">
            <v>CO</v>
          </cell>
          <cell r="D2659" t="str">
            <v>BACA COUNTY</v>
          </cell>
        </row>
        <row r="2660">
          <cell r="A2660">
            <v>807140</v>
          </cell>
          <cell r="B2660" t="str">
            <v>SCHOOL DISTRICT NO. RE-20, WELDON VALLEY</v>
          </cell>
          <cell r="C2660" t="str">
            <v>CO</v>
          </cell>
          <cell r="D2660" t="str">
            <v>MORGAN COUNTY</v>
          </cell>
        </row>
        <row r="2661">
          <cell r="A2661">
            <v>807200</v>
          </cell>
          <cell r="B2661" t="str">
            <v>CUSTER COUNTY SCHOOL DISTRICT CONSOLIDATE 1</v>
          </cell>
          <cell r="C2661" t="str">
            <v>CO</v>
          </cell>
          <cell r="D2661" t="str">
            <v>CUSTER COUNTY</v>
          </cell>
        </row>
        <row r="2662">
          <cell r="A2662">
            <v>807230</v>
          </cell>
          <cell r="B2662" t="str">
            <v>WESTMINSTER, SCHOOL DISTRICT NO. 50, IN THE COUNTY OF ADAMS</v>
          </cell>
          <cell r="C2662" t="str">
            <v>CO</v>
          </cell>
          <cell r="D2662" t="str">
            <v>ADAMS COUNTY</v>
          </cell>
        </row>
        <row r="2663">
          <cell r="A2663">
            <v>807260</v>
          </cell>
          <cell r="B2663" t="str">
            <v>PRIMERO REORGANIZED SCHOOL DISTRICT NO. 2</v>
          </cell>
          <cell r="C2663" t="str">
            <v>CO</v>
          </cell>
          <cell r="D2663" t="str">
            <v>LAS ANIMAS COUNTY</v>
          </cell>
        </row>
        <row r="2664">
          <cell r="A2664">
            <v>807290</v>
          </cell>
          <cell r="B2664" t="str">
            <v>SCHOOL DISTRICT NO. RE-50, WIGGINS</v>
          </cell>
          <cell r="C2664" t="str">
            <v>CO</v>
          </cell>
          <cell r="D2664" t="str">
            <v>MORGAN COUNTY</v>
          </cell>
        </row>
        <row r="2665">
          <cell r="A2665">
            <v>807320</v>
          </cell>
          <cell r="B2665" t="str">
            <v>WILEY SCHOOL DISTRICT NO. RE-13 JT</v>
          </cell>
          <cell r="C2665" t="str">
            <v>CO</v>
          </cell>
          <cell r="D2665" t="str">
            <v>PROWERS COUNTY</v>
          </cell>
        </row>
        <row r="2666">
          <cell r="A2666">
            <v>807350</v>
          </cell>
          <cell r="B2666" t="str">
            <v>WELD COUNTY REORGANIZED SCHOOL DISTRICT NO. RE-4</v>
          </cell>
          <cell r="C2666" t="str">
            <v>CO</v>
          </cell>
          <cell r="D2666" t="str">
            <v>WELD COUNTY</v>
          </cell>
        </row>
        <row r="2667">
          <cell r="A2667">
            <v>807380</v>
          </cell>
          <cell r="B2667" t="str">
            <v>WOODLAND PARK SCHOOL DISTRICT NO. RE-2</v>
          </cell>
          <cell r="C2667" t="str">
            <v>CO</v>
          </cell>
          <cell r="D2667" t="str">
            <v>TELLER COUNTY</v>
          </cell>
        </row>
        <row r="2668">
          <cell r="A2668">
            <v>807410</v>
          </cell>
          <cell r="B2668" t="str">
            <v>WOODLIN SCHOOL DISTRICT NO. R-104</v>
          </cell>
          <cell r="C2668" t="str">
            <v>CO</v>
          </cell>
          <cell r="D2668" t="str">
            <v>WASHINGTON COUNTY</v>
          </cell>
        </row>
        <row r="2669">
          <cell r="A2669">
            <v>899080</v>
          </cell>
          <cell r="B2669" t="str">
            <v>EAST CENTRAL BOCES</v>
          </cell>
          <cell r="C2669" t="str">
            <v>CO</v>
          </cell>
          <cell r="D2669" t="str">
            <v>LINCOLN COUNTY</v>
          </cell>
        </row>
        <row r="2670">
          <cell r="A2670">
            <v>899160</v>
          </cell>
          <cell r="B2670" t="str">
            <v>MOUNTAIN BOCES</v>
          </cell>
          <cell r="C2670" t="str">
            <v>CO</v>
          </cell>
          <cell r="D2670" t="str">
            <v>LAKE COUNTY</v>
          </cell>
        </row>
        <row r="2671">
          <cell r="A2671">
            <v>899180</v>
          </cell>
          <cell r="B2671" t="str">
            <v>NORTHEAST BOCES</v>
          </cell>
          <cell r="C2671" t="str">
            <v>CO</v>
          </cell>
          <cell r="D2671" t="str">
            <v>PHILLIPS COUNTY</v>
          </cell>
        </row>
        <row r="2672">
          <cell r="A2672">
            <v>899200</v>
          </cell>
          <cell r="B2672" t="str">
            <v>CENTENNIAL BOCES</v>
          </cell>
          <cell r="C2672" t="str">
            <v>CO</v>
          </cell>
          <cell r="D2672" t="str">
            <v>WELD COUNTY</v>
          </cell>
        </row>
        <row r="2673">
          <cell r="A2673">
            <v>899220</v>
          </cell>
          <cell r="B2673" t="str">
            <v>NORTHWEST COLO BOCES</v>
          </cell>
          <cell r="C2673" t="str">
            <v>CO</v>
          </cell>
          <cell r="D2673" t="str">
            <v>ROUTT COUNTY</v>
          </cell>
        </row>
        <row r="2674">
          <cell r="A2674">
            <v>899240</v>
          </cell>
          <cell r="B2674" t="str">
            <v>PIKES PEAK BOCES</v>
          </cell>
          <cell r="C2674" t="str">
            <v>CO</v>
          </cell>
          <cell r="D2674" t="str">
            <v>EL PASO COUNTY</v>
          </cell>
        </row>
        <row r="2675">
          <cell r="A2675">
            <v>899280</v>
          </cell>
          <cell r="B2675" t="str">
            <v>RIO BLANCO BOCES</v>
          </cell>
          <cell r="C2675" t="str">
            <v>CO</v>
          </cell>
          <cell r="D2675" t="str">
            <v>RIO BLANCO COUNTY</v>
          </cell>
        </row>
        <row r="2676">
          <cell r="A2676">
            <v>899300</v>
          </cell>
          <cell r="B2676" t="str">
            <v>SAN JUAN BOCES</v>
          </cell>
          <cell r="C2676" t="str">
            <v>CO</v>
          </cell>
          <cell r="D2676" t="str">
            <v>LA PLATA COUNTY</v>
          </cell>
        </row>
        <row r="2677">
          <cell r="A2677">
            <v>899320</v>
          </cell>
          <cell r="B2677" t="str">
            <v>SAN LUIS VALLEY BOCES</v>
          </cell>
          <cell r="C2677" t="str">
            <v>CO</v>
          </cell>
          <cell r="D2677" t="str">
            <v>ALAMOSA COUNTY</v>
          </cell>
        </row>
        <row r="2678">
          <cell r="A2678">
            <v>899340</v>
          </cell>
          <cell r="B2678" t="str">
            <v>SOUTH CENTRAL BOCES</v>
          </cell>
          <cell r="C2678" t="str">
            <v>CO</v>
          </cell>
          <cell r="D2678" t="str">
            <v>PUEBLO COUNTY</v>
          </cell>
        </row>
        <row r="2679">
          <cell r="A2679">
            <v>899400</v>
          </cell>
          <cell r="B2679" t="str">
            <v>SOUTHEASTERN BOCES</v>
          </cell>
          <cell r="C2679" t="str">
            <v>CO</v>
          </cell>
          <cell r="D2679" t="str">
            <v>PROWERS COUNTY</v>
          </cell>
        </row>
        <row r="2680">
          <cell r="A2680">
            <v>900001</v>
          </cell>
          <cell r="B2680" t="str">
            <v>UNIFIED SCHOOL DISTRICT #3</v>
          </cell>
          <cell r="C2680" t="str">
            <v>CT</v>
          </cell>
          <cell r="D2680" t="str">
            <v>HARTFORD COUNTY</v>
          </cell>
        </row>
        <row r="2681">
          <cell r="A2681">
            <v>900002</v>
          </cell>
          <cell r="B2681" t="str">
            <v>CONNECTICUT TECHNICAL HIGH SC</v>
          </cell>
          <cell r="C2681" t="str">
            <v>CT</v>
          </cell>
          <cell r="D2681" t="str">
            <v>MIDDLESEX COUNTY</v>
          </cell>
        </row>
        <row r="2682">
          <cell r="A2682">
            <v>900003</v>
          </cell>
          <cell r="B2682" t="str">
            <v>UNIFIED SCHOOL DISTRICT #1</v>
          </cell>
          <cell r="C2682" t="str">
            <v>CT</v>
          </cell>
          <cell r="D2682" t="str">
            <v>HARTFORD COUNTY</v>
          </cell>
        </row>
        <row r="2683">
          <cell r="A2683">
            <v>900004</v>
          </cell>
          <cell r="B2683" t="str">
            <v>UNIFIED SCHOOL DISTRICT #2</v>
          </cell>
          <cell r="C2683" t="str">
            <v>CT</v>
          </cell>
          <cell r="D2683" t="str">
            <v>HARTFORD COUNTY</v>
          </cell>
        </row>
        <row r="2684">
          <cell r="A2684">
            <v>900005</v>
          </cell>
          <cell r="B2684" t="str">
            <v>REGIONAL SCHOOL DISTRICT 19</v>
          </cell>
          <cell r="C2684" t="str">
            <v>CT</v>
          </cell>
          <cell r="D2684" t="str">
            <v>TOLLAND COUNTY</v>
          </cell>
        </row>
        <row r="2685">
          <cell r="A2685">
            <v>900007</v>
          </cell>
          <cell r="B2685" t="str">
            <v>JUMOKE ACADEMY DISTRICT</v>
          </cell>
          <cell r="C2685" t="str">
            <v>CT</v>
          </cell>
          <cell r="D2685" t="str">
            <v>HARTFORD COUNTY</v>
          </cell>
        </row>
        <row r="2686">
          <cell r="A2686">
            <v>900009</v>
          </cell>
          <cell r="B2686" t="str">
            <v>ODYSSEY COMMUNITY SCHOOL DIST</v>
          </cell>
          <cell r="C2686" t="str">
            <v>CT</v>
          </cell>
          <cell r="D2686" t="str">
            <v>HARTFORD COUNTY</v>
          </cell>
        </row>
        <row r="2687">
          <cell r="A2687">
            <v>900010</v>
          </cell>
          <cell r="B2687" t="str">
            <v>INTEGRATED DAY CHARTER SCHOOL</v>
          </cell>
          <cell r="C2687" t="str">
            <v>CT</v>
          </cell>
          <cell r="D2687" t="str">
            <v>NEW LONDON COUNTY</v>
          </cell>
        </row>
        <row r="2688">
          <cell r="A2688">
            <v>900011</v>
          </cell>
          <cell r="B2688" t="str">
            <v>INTRDIST SCH FOR ARTS AND COM</v>
          </cell>
          <cell r="C2688" t="str">
            <v>CT</v>
          </cell>
          <cell r="D2688" t="str">
            <v>NEW LONDON COUNTY</v>
          </cell>
        </row>
        <row r="2689">
          <cell r="A2689">
            <v>900014</v>
          </cell>
          <cell r="B2689" t="str">
            <v>COMMON GROUND HIGH SCHOOL DIS</v>
          </cell>
          <cell r="C2689" t="str">
            <v>CT</v>
          </cell>
          <cell r="D2689" t="str">
            <v>NEW HAVEN COUNTY</v>
          </cell>
        </row>
        <row r="2690">
          <cell r="A2690">
            <v>900015</v>
          </cell>
          <cell r="B2690" t="str">
            <v>THE BRIDGE ACADEMY DISTRICT</v>
          </cell>
          <cell r="C2690" t="str">
            <v>CT</v>
          </cell>
          <cell r="D2690" t="str">
            <v>FAIRFIELD COUNTY</v>
          </cell>
        </row>
        <row r="2691">
          <cell r="A2691">
            <v>900016</v>
          </cell>
          <cell r="B2691" t="str">
            <v>SIDE BY SIDE COMMUNITY SCHOOL</v>
          </cell>
          <cell r="C2691" t="str">
            <v>CT</v>
          </cell>
          <cell r="D2691" t="str">
            <v>FAIRFIELD COUNTY</v>
          </cell>
        </row>
        <row r="2692">
          <cell r="A2692">
            <v>900018</v>
          </cell>
          <cell r="B2692" t="str">
            <v>EXPLORATIONS DISTRICT</v>
          </cell>
          <cell r="C2692" t="str">
            <v>CT</v>
          </cell>
          <cell r="D2692" t="str">
            <v>LITCHFIELD COUNTY</v>
          </cell>
        </row>
        <row r="2693">
          <cell r="A2693">
            <v>900023</v>
          </cell>
          <cell r="B2693" t="str">
            <v>TRAILBLAZERS ACADEMY DISTRICT</v>
          </cell>
          <cell r="C2693" t="str">
            <v>CT</v>
          </cell>
          <cell r="D2693" t="str">
            <v>FAIRFIELD COUNTY</v>
          </cell>
        </row>
        <row r="2694">
          <cell r="A2694">
            <v>900024</v>
          </cell>
          <cell r="B2694" t="str">
            <v>AMISTAD ACADEMY DISTRICT</v>
          </cell>
          <cell r="C2694" t="str">
            <v>CT</v>
          </cell>
          <cell r="D2694" t="str">
            <v>NEW HAVEN COUNTY</v>
          </cell>
        </row>
        <row r="2695">
          <cell r="A2695">
            <v>900025</v>
          </cell>
          <cell r="B2695" t="str">
            <v>UNIVERSITY OF CONNECTICUT</v>
          </cell>
          <cell r="C2695" t="str">
            <v>CT</v>
          </cell>
          <cell r="D2695" t="str">
            <v>TOLLAND COUNTY</v>
          </cell>
        </row>
        <row r="2696">
          <cell r="A2696">
            <v>900026</v>
          </cell>
          <cell r="B2696" t="str">
            <v>DEPARTMENT OF SOCIAL SERVICES</v>
          </cell>
          <cell r="C2696" t="str">
            <v>CT</v>
          </cell>
          <cell r="D2696" t="str">
            <v>HARTFORD COUNTY</v>
          </cell>
        </row>
        <row r="2697">
          <cell r="A2697">
            <v>900027</v>
          </cell>
          <cell r="B2697" t="str">
            <v>DEPARTMENT OF MENTAL HEALTH A</v>
          </cell>
          <cell r="C2697" t="str">
            <v>CT</v>
          </cell>
          <cell r="D2697" t="str">
            <v>HARTFORD COUNTY</v>
          </cell>
        </row>
        <row r="2698">
          <cell r="A2698">
            <v>900028</v>
          </cell>
          <cell r="B2698" t="str">
            <v>NEW BEGINNINGS INC.</v>
          </cell>
          <cell r="C2698" t="str">
            <v>CT</v>
          </cell>
          <cell r="D2698" t="str">
            <v>FAIRFIELD COUNTY</v>
          </cell>
        </row>
        <row r="2699">
          <cell r="A2699">
            <v>900030</v>
          </cell>
          <cell r="B2699" t="str">
            <v>ANDOVER SCHOOL DISTRICT</v>
          </cell>
          <cell r="C2699" t="str">
            <v>CT</v>
          </cell>
          <cell r="D2699" t="str">
            <v>TOLLAND COUNTY</v>
          </cell>
        </row>
        <row r="2700">
          <cell r="A2700">
            <v>900031</v>
          </cell>
          <cell r="B2700" t="str">
            <v>STAMFORD ACADEMY</v>
          </cell>
          <cell r="C2700" t="str">
            <v>CT</v>
          </cell>
          <cell r="D2700" t="str">
            <v>FAIRFIELD COUNTY</v>
          </cell>
        </row>
        <row r="2701">
          <cell r="A2701">
            <v>900033</v>
          </cell>
          <cell r="B2701" t="str">
            <v>PARK CITY PREP CHARTER SCHOOL</v>
          </cell>
          <cell r="C2701" t="str">
            <v>CT</v>
          </cell>
          <cell r="D2701" t="str">
            <v>FAIRFIELD COUNTY</v>
          </cell>
        </row>
        <row r="2702">
          <cell r="A2702">
            <v>900060</v>
          </cell>
          <cell r="B2702" t="str">
            <v>ANSONIA SCHOOL DISTRICT</v>
          </cell>
          <cell r="C2702" t="str">
            <v>CT</v>
          </cell>
          <cell r="D2702" t="str">
            <v>NEW HAVEN COUNTY</v>
          </cell>
        </row>
        <row r="2703">
          <cell r="A2703">
            <v>900070</v>
          </cell>
          <cell r="B2703" t="str">
            <v>AREA COOPERATIVE EDUCATIONAL</v>
          </cell>
          <cell r="C2703" t="str">
            <v>CT</v>
          </cell>
          <cell r="D2703" t="str">
            <v>NEW HAVEN COUNTY</v>
          </cell>
        </row>
        <row r="2704">
          <cell r="A2704">
            <v>900090</v>
          </cell>
          <cell r="B2704" t="str">
            <v>ASHFORD SCHOOL DISTRICT</v>
          </cell>
          <cell r="C2704" t="str">
            <v>CT</v>
          </cell>
          <cell r="D2704" t="str">
            <v>WINDHAM COUNTY</v>
          </cell>
        </row>
        <row r="2705">
          <cell r="A2705">
            <v>900120</v>
          </cell>
          <cell r="B2705" t="str">
            <v>AVON SCHOOL DISTRICT</v>
          </cell>
          <cell r="C2705" t="str">
            <v>CT</v>
          </cell>
          <cell r="D2705" t="str">
            <v>HARTFORD COUNTY</v>
          </cell>
        </row>
        <row r="2706">
          <cell r="A2706">
            <v>900150</v>
          </cell>
          <cell r="B2706" t="str">
            <v>BARKHAMSTED SCHOOL DISTRICT</v>
          </cell>
          <cell r="C2706" t="str">
            <v>CT</v>
          </cell>
          <cell r="D2706" t="str">
            <v>LITCHFIELD COUNTY</v>
          </cell>
        </row>
        <row r="2707">
          <cell r="A2707">
            <v>900207</v>
          </cell>
          <cell r="B2707" t="str">
            <v>HIGHVILLE MUSTARD SEED CHARTE</v>
          </cell>
          <cell r="C2707" t="str">
            <v>CT</v>
          </cell>
          <cell r="D2707" t="str">
            <v>NEW HAVEN COUNTY</v>
          </cell>
        </row>
        <row r="2708">
          <cell r="A2708">
            <v>900208</v>
          </cell>
          <cell r="B2708" t="str">
            <v>BRIDGEPORT ACHIEVEMENT FIRST</v>
          </cell>
          <cell r="C2708" t="str">
            <v>CT</v>
          </cell>
          <cell r="D2708" t="str">
            <v>FAIRFIELD COUNTY</v>
          </cell>
        </row>
        <row r="2709">
          <cell r="A2709">
            <v>900210</v>
          </cell>
          <cell r="B2709" t="str">
            <v>BERLIN SCHOOL DISTRICT</v>
          </cell>
          <cell r="C2709" t="str">
            <v>CT</v>
          </cell>
          <cell r="D2709" t="str">
            <v>HARTFORD COUNTY</v>
          </cell>
        </row>
        <row r="2710">
          <cell r="A2710">
            <v>900212</v>
          </cell>
          <cell r="B2710" t="str">
            <v>ACHIEVEMENT FIRST HARTFORD AC</v>
          </cell>
          <cell r="C2710" t="str">
            <v>CT</v>
          </cell>
          <cell r="D2710" t="str">
            <v>HARTFORD COUNTY</v>
          </cell>
        </row>
        <row r="2711">
          <cell r="A2711">
            <v>900213</v>
          </cell>
          <cell r="B2711" t="str">
            <v>CHARTER SCHOOL FOR YOUNG CHIL</v>
          </cell>
          <cell r="C2711" t="str">
            <v>CT</v>
          </cell>
          <cell r="D2711" t="str">
            <v>HARTFORD COUNTY</v>
          </cell>
        </row>
        <row r="2712">
          <cell r="A2712">
            <v>900214</v>
          </cell>
          <cell r="B2712" t="str">
            <v>ELM CITY COLLEGE PREPARATORY</v>
          </cell>
          <cell r="C2712" t="str">
            <v>CT</v>
          </cell>
          <cell r="D2712" t="str">
            <v>NEW HAVEN COUNTY</v>
          </cell>
        </row>
        <row r="2713">
          <cell r="A2713">
            <v>900215</v>
          </cell>
          <cell r="B2713" t="str">
            <v>BRASS CITY CHARTER SCHOOL DIS</v>
          </cell>
          <cell r="C2713" t="str">
            <v>CT</v>
          </cell>
          <cell r="D2713" t="str">
            <v>NEW HAVEN COUNTY</v>
          </cell>
        </row>
        <row r="2714">
          <cell r="A2714">
            <v>900216</v>
          </cell>
          <cell r="B2714" t="str">
            <v>ELM CITY MONTESSORI SCHOOL DI</v>
          </cell>
          <cell r="C2714" t="str">
            <v>CT</v>
          </cell>
          <cell r="D2714" t="str">
            <v>N</v>
          </cell>
        </row>
        <row r="2715">
          <cell r="A2715">
            <v>900217</v>
          </cell>
          <cell r="B2715" t="str">
            <v>BOOKER T WASHINGTON ACADEMY D</v>
          </cell>
          <cell r="C2715" t="str">
            <v>CT</v>
          </cell>
          <cell r="D2715" t="str">
            <v>N</v>
          </cell>
        </row>
        <row r="2716">
          <cell r="A2716">
            <v>900218</v>
          </cell>
          <cell r="B2716" t="str">
            <v>PATH ACADEMY DISTRICT</v>
          </cell>
          <cell r="C2716" t="str">
            <v>CT</v>
          </cell>
          <cell r="D2716" t="str">
            <v>N</v>
          </cell>
        </row>
        <row r="2717">
          <cell r="A2717">
            <v>900219</v>
          </cell>
          <cell r="B2717" t="str">
            <v>GREAT OAKS CHARTER SCHOOL BRI</v>
          </cell>
          <cell r="C2717" t="str">
            <v>CT</v>
          </cell>
          <cell r="D2717" t="str">
            <v>N</v>
          </cell>
        </row>
        <row r="2718">
          <cell r="A2718">
            <v>900240</v>
          </cell>
          <cell r="B2718" t="str">
            <v>BETHANY SCHOOL DISTRICT</v>
          </cell>
          <cell r="C2718" t="str">
            <v>CT</v>
          </cell>
          <cell r="D2718" t="str">
            <v>NEW HAVEN COUNTY</v>
          </cell>
        </row>
        <row r="2719">
          <cell r="A2719">
            <v>900270</v>
          </cell>
          <cell r="B2719" t="str">
            <v>BETHEL SCHOOL DISTRICT</v>
          </cell>
          <cell r="C2719" t="str">
            <v>CT</v>
          </cell>
          <cell r="D2719" t="str">
            <v>FAIRFIELD COUNTY</v>
          </cell>
        </row>
        <row r="2720">
          <cell r="A2720">
            <v>900330</v>
          </cell>
          <cell r="B2720" t="str">
            <v>BLOOMFIELD SCHOOL DISTRICT</v>
          </cell>
          <cell r="C2720" t="str">
            <v>CT</v>
          </cell>
          <cell r="D2720" t="str">
            <v>HARTFORD COUNTY</v>
          </cell>
        </row>
        <row r="2721">
          <cell r="A2721">
            <v>900360</v>
          </cell>
          <cell r="B2721" t="str">
            <v>BOLTON SCHOOL DISTRICT</v>
          </cell>
          <cell r="C2721" t="str">
            <v>CT</v>
          </cell>
          <cell r="D2721" t="str">
            <v>TOLLAND COUNTY</v>
          </cell>
        </row>
        <row r="2722">
          <cell r="A2722">
            <v>900390</v>
          </cell>
          <cell r="B2722" t="str">
            <v>BOZRAH SCHOOL DISTRICT</v>
          </cell>
          <cell r="C2722" t="str">
            <v>CT</v>
          </cell>
          <cell r="D2722" t="str">
            <v>NEW LONDON COUNTY</v>
          </cell>
        </row>
        <row r="2723">
          <cell r="A2723">
            <v>900420</v>
          </cell>
          <cell r="B2723" t="str">
            <v>BRANFORD SCHOOL DISTRICT</v>
          </cell>
          <cell r="C2723" t="str">
            <v>CT</v>
          </cell>
          <cell r="D2723" t="str">
            <v>NEW HAVEN COUNTY</v>
          </cell>
        </row>
        <row r="2724">
          <cell r="A2724">
            <v>900450</v>
          </cell>
          <cell r="B2724" t="str">
            <v>BRIDGEPORT SCHOOL DISTRICT</v>
          </cell>
          <cell r="C2724" t="str">
            <v>CT</v>
          </cell>
          <cell r="D2724" t="str">
            <v>FAIRFIELD COUNTY</v>
          </cell>
        </row>
        <row r="2725">
          <cell r="A2725">
            <v>900510</v>
          </cell>
          <cell r="B2725" t="str">
            <v>BRISTOL SCHOOL DISTRICT</v>
          </cell>
          <cell r="C2725" t="str">
            <v>CT</v>
          </cell>
          <cell r="D2725" t="str">
            <v>HARTFORD COUNTY</v>
          </cell>
        </row>
        <row r="2726">
          <cell r="A2726">
            <v>900540</v>
          </cell>
          <cell r="B2726" t="str">
            <v>BROOKFIELD SCHOOL DISTRICT</v>
          </cell>
          <cell r="C2726" t="str">
            <v>CT</v>
          </cell>
          <cell r="D2726" t="str">
            <v>FAIRFIELD COUNTY</v>
          </cell>
        </row>
        <row r="2727">
          <cell r="A2727">
            <v>900570</v>
          </cell>
          <cell r="B2727" t="str">
            <v>BROOKLYN SCHOOL DISTRICT</v>
          </cell>
          <cell r="C2727" t="str">
            <v>CT</v>
          </cell>
          <cell r="D2727" t="str">
            <v>WINDHAM COUNTY</v>
          </cell>
        </row>
        <row r="2728">
          <cell r="A2728">
            <v>900630</v>
          </cell>
          <cell r="B2728" t="str">
            <v>CANAAN SCHOOL DISTRICT</v>
          </cell>
          <cell r="C2728" t="str">
            <v>CT</v>
          </cell>
          <cell r="D2728" t="str">
            <v>LITCHFIELD COUNTY</v>
          </cell>
        </row>
        <row r="2729">
          <cell r="A2729">
            <v>900660</v>
          </cell>
          <cell r="B2729" t="str">
            <v>CANTERBURY SCHOOL DISTRICT</v>
          </cell>
          <cell r="C2729" t="str">
            <v>CT</v>
          </cell>
          <cell r="D2729" t="str">
            <v>WINDHAM COUNTY</v>
          </cell>
        </row>
        <row r="2730">
          <cell r="A2730">
            <v>900690</v>
          </cell>
          <cell r="B2730" t="str">
            <v>CANTON SCHOOL DISTRICT</v>
          </cell>
          <cell r="C2730" t="str">
            <v>CT</v>
          </cell>
          <cell r="D2730" t="str">
            <v>HARTFORD COUNTY</v>
          </cell>
        </row>
        <row r="2731">
          <cell r="A2731">
            <v>900700</v>
          </cell>
          <cell r="B2731" t="str">
            <v>CAPITOL REGION EDUCATION COUN</v>
          </cell>
          <cell r="C2731" t="str">
            <v>CT</v>
          </cell>
          <cell r="D2731" t="str">
            <v>HARTFORD COUNTY</v>
          </cell>
        </row>
        <row r="2732">
          <cell r="A2732">
            <v>900720</v>
          </cell>
          <cell r="B2732" t="str">
            <v>CHAPLIN SCHOOL DISTRICT</v>
          </cell>
          <cell r="C2732" t="str">
            <v>CT</v>
          </cell>
          <cell r="D2732" t="str">
            <v>WINDHAM COUNTY</v>
          </cell>
        </row>
        <row r="2733">
          <cell r="A2733">
            <v>900750</v>
          </cell>
          <cell r="B2733" t="str">
            <v>CHESHIRE SCHOOL DISTRICT</v>
          </cell>
          <cell r="C2733" t="str">
            <v>CT</v>
          </cell>
          <cell r="D2733" t="str">
            <v>NEW HAVEN COUNTY</v>
          </cell>
        </row>
        <row r="2734">
          <cell r="A2734">
            <v>900780</v>
          </cell>
          <cell r="B2734" t="str">
            <v>CHESTER SCHOOL DISTRICT</v>
          </cell>
          <cell r="C2734" t="str">
            <v>CT</v>
          </cell>
          <cell r="D2734" t="str">
            <v>MIDDLESEX COUNTY</v>
          </cell>
        </row>
        <row r="2735">
          <cell r="A2735">
            <v>900810</v>
          </cell>
          <cell r="B2735" t="str">
            <v>CLINTON SCHOOL DISTRICT</v>
          </cell>
          <cell r="C2735" t="str">
            <v>CT</v>
          </cell>
          <cell r="D2735" t="str">
            <v>MIDDLESEX COUNTY</v>
          </cell>
        </row>
        <row r="2736">
          <cell r="A2736">
            <v>900840</v>
          </cell>
          <cell r="B2736" t="str">
            <v>COLCHESTER SCHOOL DISTRICT</v>
          </cell>
          <cell r="C2736" t="str">
            <v>CT</v>
          </cell>
          <cell r="D2736" t="str">
            <v>NEW LONDON COUNTY</v>
          </cell>
        </row>
        <row r="2737">
          <cell r="A2737">
            <v>900870</v>
          </cell>
          <cell r="B2737" t="str">
            <v>COLEBROOK SCHOOL DISTRICT</v>
          </cell>
          <cell r="C2737" t="str">
            <v>CT</v>
          </cell>
          <cell r="D2737" t="str">
            <v>LITCHFIELD COUNTY</v>
          </cell>
        </row>
        <row r="2738">
          <cell r="A2738">
            <v>900900</v>
          </cell>
          <cell r="B2738" t="str">
            <v>COLUMBIA SCHOOL DISTRICT</v>
          </cell>
          <cell r="C2738" t="str">
            <v>CT</v>
          </cell>
          <cell r="D2738" t="str">
            <v>TOLLAND COUNTY</v>
          </cell>
        </row>
        <row r="2739">
          <cell r="A2739">
            <v>900910</v>
          </cell>
          <cell r="B2739" t="str">
            <v>COOPERATIVE EDUCATIONAL SERVI</v>
          </cell>
          <cell r="C2739" t="str">
            <v>CT</v>
          </cell>
          <cell r="D2739" t="str">
            <v>FAIRFIELD COUNTY</v>
          </cell>
        </row>
        <row r="2740">
          <cell r="A2740">
            <v>900930</v>
          </cell>
          <cell r="B2740" t="str">
            <v>CORNWALL SCHOOL DISTRICT</v>
          </cell>
          <cell r="C2740" t="str">
            <v>CT</v>
          </cell>
          <cell r="D2740" t="str">
            <v>LITCHFIELD COUNTY</v>
          </cell>
        </row>
        <row r="2741">
          <cell r="A2741">
            <v>900960</v>
          </cell>
          <cell r="B2741" t="str">
            <v>COVENTRY SCHOOL DISTRICT</v>
          </cell>
          <cell r="C2741" t="str">
            <v>CT</v>
          </cell>
          <cell r="D2741" t="str">
            <v>TOLLAND COUNTY</v>
          </cell>
        </row>
        <row r="2742">
          <cell r="A2742">
            <v>900990</v>
          </cell>
          <cell r="B2742" t="str">
            <v>CROMWELL SCHOOL DISTRICT</v>
          </cell>
          <cell r="C2742" t="str">
            <v>CT</v>
          </cell>
          <cell r="D2742" t="str">
            <v>MIDDLESEX COUNTY</v>
          </cell>
        </row>
        <row r="2743">
          <cell r="A2743">
            <v>901020</v>
          </cell>
          <cell r="B2743" t="str">
            <v>DANBURY SCHOOL DISTRICT</v>
          </cell>
          <cell r="C2743" t="str">
            <v>CT</v>
          </cell>
          <cell r="D2743" t="str">
            <v>FAIRFIELD COUNTY</v>
          </cell>
        </row>
        <row r="2744">
          <cell r="A2744">
            <v>901050</v>
          </cell>
          <cell r="B2744" t="str">
            <v>DARIEN SCHOOL DISTRICT</v>
          </cell>
          <cell r="C2744" t="str">
            <v>CT</v>
          </cell>
          <cell r="D2744" t="str">
            <v>FAIRFIELD COUNTY</v>
          </cell>
        </row>
        <row r="2745">
          <cell r="A2745">
            <v>901080</v>
          </cell>
          <cell r="B2745" t="str">
            <v>DEEP RIVER SCHOOL DISTRICT</v>
          </cell>
          <cell r="C2745" t="str">
            <v>CT</v>
          </cell>
          <cell r="D2745" t="str">
            <v>MIDDLESEX COUNTY</v>
          </cell>
        </row>
        <row r="2746">
          <cell r="A2746">
            <v>901110</v>
          </cell>
          <cell r="B2746" t="str">
            <v>DERBY SCHOOL DISTRICT</v>
          </cell>
          <cell r="C2746" t="str">
            <v>CT</v>
          </cell>
          <cell r="D2746" t="str">
            <v>NEW HAVEN COUNTY</v>
          </cell>
        </row>
        <row r="2747">
          <cell r="A2747">
            <v>901170</v>
          </cell>
          <cell r="B2747" t="str">
            <v>EAST GRANBY SCHOOL DISTRICT</v>
          </cell>
          <cell r="C2747" t="str">
            <v>CT</v>
          </cell>
          <cell r="D2747" t="str">
            <v>HARTFORD COUNTY</v>
          </cell>
        </row>
        <row r="2748">
          <cell r="A2748">
            <v>901200</v>
          </cell>
          <cell r="B2748" t="str">
            <v>EAST HADDAM SCHOOL DISTRICT</v>
          </cell>
          <cell r="C2748" t="str">
            <v>CT</v>
          </cell>
          <cell r="D2748" t="str">
            <v>MIDDLESEX COUNTY</v>
          </cell>
        </row>
        <row r="2749">
          <cell r="A2749">
            <v>901230</v>
          </cell>
          <cell r="B2749" t="str">
            <v>EAST HAMPTON SCHOOL DISTRICT</v>
          </cell>
          <cell r="C2749" t="str">
            <v>CT</v>
          </cell>
          <cell r="D2749" t="str">
            <v>MIDDLESEX COUNTY</v>
          </cell>
        </row>
        <row r="2750">
          <cell r="A2750">
            <v>901260</v>
          </cell>
          <cell r="B2750" t="str">
            <v>EAST HARTFORD SCHOOL DISTRICT</v>
          </cell>
          <cell r="C2750" t="str">
            <v>CT</v>
          </cell>
          <cell r="D2750" t="str">
            <v>HARTFORD COUNTY</v>
          </cell>
        </row>
        <row r="2751">
          <cell r="A2751">
            <v>901290</v>
          </cell>
          <cell r="B2751" t="str">
            <v>EAST HAVEN SCHOOL DISTRICT</v>
          </cell>
          <cell r="C2751" t="str">
            <v>CT</v>
          </cell>
          <cell r="D2751" t="str">
            <v>NEW HAVEN COUNTY</v>
          </cell>
        </row>
        <row r="2752">
          <cell r="A2752">
            <v>901320</v>
          </cell>
          <cell r="B2752" t="str">
            <v>EAST LYME SCHOOL DISTRICT</v>
          </cell>
          <cell r="C2752" t="str">
            <v>CT</v>
          </cell>
          <cell r="D2752" t="str">
            <v>NEW LONDON COUNTY</v>
          </cell>
        </row>
        <row r="2753">
          <cell r="A2753">
            <v>901350</v>
          </cell>
          <cell r="B2753" t="str">
            <v>EAST WINDSOR SCHOOL DISTRICT</v>
          </cell>
          <cell r="C2753" t="str">
            <v>CT</v>
          </cell>
          <cell r="D2753" t="str">
            <v>HARTFORD COUNTY</v>
          </cell>
        </row>
        <row r="2754">
          <cell r="A2754">
            <v>901360</v>
          </cell>
          <cell r="B2754" t="str">
            <v>EASTERN CONNECTICUT REGIONAL</v>
          </cell>
          <cell r="C2754" t="str">
            <v>CT</v>
          </cell>
          <cell r="D2754" t="str">
            <v>WINDHAM COUNTY</v>
          </cell>
        </row>
        <row r="2755">
          <cell r="A2755">
            <v>901380</v>
          </cell>
          <cell r="B2755" t="str">
            <v>EASTFORD SCHOOL DISTRICT</v>
          </cell>
          <cell r="C2755" t="str">
            <v>CT</v>
          </cell>
          <cell r="D2755" t="str">
            <v>WINDHAM COUNTY</v>
          </cell>
        </row>
        <row r="2756">
          <cell r="A2756">
            <v>901410</v>
          </cell>
          <cell r="B2756" t="str">
            <v>EASTON SCHOOL DISTRICT</v>
          </cell>
          <cell r="C2756" t="str">
            <v>CT</v>
          </cell>
          <cell r="D2756" t="str">
            <v>FAIRFIELD COUNTY</v>
          </cell>
        </row>
        <row r="2757">
          <cell r="A2757">
            <v>901440</v>
          </cell>
          <cell r="B2757" t="str">
            <v>ELLINGTON SCHOOL DISTRICT</v>
          </cell>
          <cell r="C2757" t="str">
            <v>CT</v>
          </cell>
          <cell r="D2757" t="str">
            <v>TOLLAND COUNTY</v>
          </cell>
        </row>
        <row r="2758">
          <cell r="A2758">
            <v>901470</v>
          </cell>
          <cell r="B2758" t="str">
            <v>ENFIELD SCHOOL DISTRICT</v>
          </cell>
          <cell r="C2758" t="str">
            <v>CT</v>
          </cell>
          <cell r="D2758" t="str">
            <v>HARTFORD COUNTY</v>
          </cell>
        </row>
        <row r="2759">
          <cell r="A2759">
            <v>901500</v>
          </cell>
          <cell r="B2759" t="str">
            <v>ESSEX SCHOOL DISTRICT</v>
          </cell>
          <cell r="C2759" t="str">
            <v>CT</v>
          </cell>
          <cell r="D2759" t="str">
            <v>MIDDLESEX COUNTY</v>
          </cell>
        </row>
        <row r="2760">
          <cell r="A2760">
            <v>901530</v>
          </cell>
          <cell r="B2760" t="str">
            <v>FAIRFIELD SCHOOL DISTRICT</v>
          </cell>
          <cell r="C2760" t="str">
            <v>CT</v>
          </cell>
          <cell r="D2760" t="str">
            <v>FAIRFIELD COUNTY</v>
          </cell>
        </row>
        <row r="2761">
          <cell r="A2761">
            <v>901560</v>
          </cell>
          <cell r="B2761" t="str">
            <v>FARMINGTON SCHOOL DISTRICT</v>
          </cell>
          <cell r="C2761" t="str">
            <v>CT</v>
          </cell>
          <cell r="D2761" t="str">
            <v>HARTFORD COUNTY</v>
          </cell>
        </row>
        <row r="2762">
          <cell r="A2762">
            <v>901590</v>
          </cell>
          <cell r="B2762" t="str">
            <v>FRANKLIN SCHOOL DISTRICT</v>
          </cell>
          <cell r="C2762" t="str">
            <v>CT</v>
          </cell>
          <cell r="D2762" t="str">
            <v>NEW LONDON COUNTY</v>
          </cell>
        </row>
        <row r="2763">
          <cell r="A2763">
            <v>901620</v>
          </cell>
          <cell r="B2763" t="str">
            <v>GLASTONBURY SCHOOL DISTRICT</v>
          </cell>
          <cell r="C2763" t="str">
            <v>CT</v>
          </cell>
          <cell r="D2763" t="str">
            <v>HARTFORD COUNTY</v>
          </cell>
        </row>
        <row r="2764">
          <cell r="A2764">
            <v>901680</v>
          </cell>
          <cell r="B2764" t="str">
            <v>GRANBY SCHOOL DISTRICT</v>
          </cell>
          <cell r="C2764" t="str">
            <v>CT</v>
          </cell>
          <cell r="D2764" t="str">
            <v>HARTFORD COUNTY</v>
          </cell>
        </row>
        <row r="2765">
          <cell r="A2765">
            <v>901710</v>
          </cell>
          <cell r="B2765" t="str">
            <v>GREENWICH SCHOOL DISTRICT</v>
          </cell>
          <cell r="C2765" t="str">
            <v>CT</v>
          </cell>
          <cell r="D2765" t="str">
            <v>FAIRFIELD COUNTY</v>
          </cell>
        </row>
        <row r="2766">
          <cell r="A2766">
            <v>901740</v>
          </cell>
          <cell r="B2766" t="str">
            <v>GRISWOLD SCHOOL DISTRICT</v>
          </cell>
          <cell r="C2766" t="str">
            <v>CT</v>
          </cell>
          <cell r="D2766" t="str">
            <v>NEW LONDON COUNTY</v>
          </cell>
        </row>
        <row r="2767">
          <cell r="A2767">
            <v>901770</v>
          </cell>
          <cell r="B2767" t="str">
            <v>GROTON SCHOOL DISTRICT</v>
          </cell>
          <cell r="C2767" t="str">
            <v>CT</v>
          </cell>
          <cell r="D2767" t="str">
            <v>NEW LONDON COUNTY</v>
          </cell>
        </row>
        <row r="2768">
          <cell r="A2768">
            <v>901800</v>
          </cell>
          <cell r="B2768" t="str">
            <v>GUILFORD SCHOOL DISTRICT</v>
          </cell>
          <cell r="C2768" t="str">
            <v>CT</v>
          </cell>
          <cell r="D2768" t="str">
            <v>NEW HAVEN COUNTY</v>
          </cell>
        </row>
        <row r="2769">
          <cell r="A2769">
            <v>901860</v>
          </cell>
          <cell r="B2769" t="str">
            <v>HAMDEN SCHOOL DISTRICT</v>
          </cell>
          <cell r="C2769" t="str">
            <v>CT</v>
          </cell>
          <cell r="D2769" t="str">
            <v>NEW HAVEN COUNTY</v>
          </cell>
        </row>
        <row r="2770">
          <cell r="A2770">
            <v>901890</v>
          </cell>
          <cell r="B2770" t="str">
            <v>HAMPTON SCHOOL DISTRICT</v>
          </cell>
          <cell r="C2770" t="str">
            <v>CT</v>
          </cell>
          <cell r="D2770" t="str">
            <v>WINDHAM COUNTY</v>
          </cell>
        </row>
        <row r="2771">
          <cell r="A2771">
            <v>901920</v>
          </cell>
          <cell r="B2771" t="str">
            <v>HARTFORD SCHOOL DISTRICT</v>
          </cell>
          <cell r="C2771" t="str">
            <v>CT</v>
          </cell>
          <cell r="D2771" t="str">
            <v>HARTFORD COUNTY</v>
          </cell>
        </row>
        <row r="2772">
          <cell r="A2772">
            <v>901950</v>
          </cell>
          <cell r="B2772" t="str">
            <v>HARTLAND SCHOOL DISTRICT</v>
          </cell>
          <cell r="C2772" t="str">
            <v>CT</v>
          </cell>
          <cell r="D2772" t="str">
            <v>HARTFORD COUNTY</v>
          </cell>
        </row>
        <row r="2773">
          <cell r="A2773">
            <v>902010</v>
          </cell>
          <cell r="B2773" t="str">
            <v>HEBRON SCHOOL DISTRICT</v>
          </cell>
          <cell r="C2773" t="str">
            <v>CT</v>
          </cell>
          <cell r="D2773" t="str">
            <v>TOLLAND COUNTY</v>
          </cell>
        </row>
        <row r="2774">
          <cell r="A2774">
            <v>902040</v>
          </cell>
          <cell r="B2774" t="str">
            <v>KENT SCHOOL DISTRICT</v>
          </cell>
          <cell r="C2774" t="str">
            <v>CT</v>
          </cell>
          <cell r="D2774" t="str">
            <v>LITCHFIELD COUNTY</v>
          </cell>
        </row>
        <row r="2775">
          <cell r="A2775">
            <v>902070</v>
          </cell>
          <cell r="B2775" t="str">
            <v>KILLINGLY SCHOOL DISTRICT</v>
          </cell>
          <cell r="C2775" t="str">
            <v>CT</v>
          </cell>
          <cell r="D2775" t="str">
            <v>WINDHAM COUNTY</v>
          </cell>
        </row>
        <row r="2776">
          <cell r="A2776">
            <v>902130</v>
          </cell>
          <cell r="B2776" t="str">
            <v>LEBANON SCHOOL DISTRICT</v>
          </cell>
          <cell r="C2776" t="str">
            <v>CT</v>
          </cell>
          <cell r="D2776" t="str">
            <v>NEW LONDON COUNTY</v>
          </cell>
        </row>
        <row r="2777">
          <cell r="A2777">
            <v>902160</v>
          </cell>
          <cell r="B2777" t="str">
            <v>LEDYARD SCHOOL DISTRICT</v>
          </cell>
          <cell r="C2777" t="str">
            <v>CT</v>
          </cell>
          <cell r="D2777" t="str">
            <v>NEW LONDON COUNTY</v>
          </cell>
        </row>
        <row r="2778">
          <cell r="A2778">
            <v>902190</v>
          </cell>
          <cell r="B2778" t="str">
            <v>LISBON SCHOOL DISTRICT</v>
          </cell>
          <cell r="C2778" t="str">
            <v>CT</v>
          </cell>
          <cell r="D2778" t="str">
            <v>NEW LONDON COUNTY</v>
          </cell>
        </row>
        <row r="2779">
          <cell r="A2779">
            <v>902220</v>
          </cell>
          <cell r="B2779" t="str">
            <v>LITCHFIELD SCHOOL DISTRICT</v>
          </cell>
          <cell r="C2779" t="str">
            <v>CT</v>
          </cell>
          <cell r="D2779" t="str">
            <v>LITCHFIELD COUNTY</v>
          </cell>
        </row>
        <row r="2780">
          <cell r="A2780">
            <v>902280</v>
          </cell>
          <cell r="B2780" t="str">
            <v>MADISON SCHOOL DISTRICT</v>
          </cell>
          <cell r="C2780" t="str">
            <v>CT</v>
          </cell>
          <cell r="D2780" t="str">
            <v>NEW HAVEN COUNTY</v>
          </cell>
        </row>
        <row r="2781">
          <cell r="A2781">
            <v>902310</v>
          </cell>
          <cell r="B2781" t="str">
            <v>MANCHESTER SCHOOL DISTRICT</v>
          </cell>
          <cell r="C2781" t="str">
            <v>CT</v>
          </cell>
          <cell r="D2781" t="str">
            <v>HARTFORD COUNTY</v>
          </cell>
        </row>
        <row r="2782">
          <cell r="A2782">
            <v>902340</v>
          </cell>
          <cell r="B2782" t="str">
            <v>MANSFIELD SCHOOL DISTRICT</v>
          </cell>
          <cell r="C2782" t="str">
            <v>CT</v>
          </cell>
          <cell r="D2782" t="str">
            <v>TOLLAND COUNTY</v>
          </cell>
        </row>
        <row r="2783">
          <cell r="A2783">
            <v>902370</v>
          </cell>
          <cell r="B2783" t="str">
            <v>MARLBOROUGH SCHOOL DISTRICT</v>
          </cell>
          <cell r="C2783" t="str">
            <v>CT</v>
          </cell>
          <cell r="D2783" t="str">
            <v>HARTFORD COUNTY</v>
          </cell>
        </row>
        <row r="2784">
          <cell r="A2784">
            <v>902400</v>
          </cell>
          <cell r="B2784" t="str">
            <v>MERIDEN SCHOOL DISTRICT</v>
          </cell>
          <cell r="C2784" t="str">
            <v>CT</v>
          </cell>
          <cell r="D2784" t="str">
            <v>NEW HAVEN COUNTY</v>
          </cell>
        </row>
        <row r="2785">
          <cell r="A2785">
            <v>902490</v>
          </cell>
          <cell r="B2785" t="str">
            <v>MIDDLETOWN SCHOOL DISTRICT</v>
          </cell>
          <cell r="C2785" t="str">
            <v>CT</v>
          </cell>
          <cell r="D2785" t="str">
            <v>MIDDLESEX COUNTY</v>
          </cell>
        </row>
        <row r="2786">
          <cell r="A2786">
            <v>902520</v>
          </cell>
          <cell r="B2786" t="str">
            <v>MILFORD SCHOOL DISTRICT</v>
          </cell>
          <cell r="C2786" t="str">
            <v>CT</v>
          </cell>
          <cell r="D2786" t="str">
            <v>NEW HAVEN COUNTY</v>
          </cell>
        </row>
        <row r="2787">
          <cell r="A2787">
            <v>902550</v>
          </cell>
          <cell r="B2787" t="str">
            <v>MONROE SCHOOL DISTRICT</v>
          </cell>
          <cell r="C2787" t="str">
            <v>CT</v>
          </cell>
          <cell r="D2787" t="str">
            <v>FAIRFIELD COUNTY</v>
          </cell>
        </row>
        <row r="2788">
          <cell r="A2788">
            <v>902580</v>
          </cell>
          <cell r="B2788" t="str">
            <v>MONTVILLE SCHOOL DISTRICT</v>
          </cell>
          <cell r="C2788" t="str">
            <v>CT</v>
          </cell>
          <cell r="D2788" t="str">
            <v>NEW LONDON COUNTY</v>
          </cell>
        </row>
        <row r="2789">
          <cell r="A2789">
            <v>902640</v>
          </cell>
          <cell r="B2789" t="str">
            <v>NAUGATUCK SCHOOL DISTRICT</v>
          </cell>
          <cell r="C2789" t="str">
            <v>CT</v>
          </cell>
          <cell r="D2789" t="str">
            <v>NEW HAVEN COUNTY</v>
          </cell>
        </row>
        <row r="2790">
          <cell r="A2790">
            <v>902670</v>
          </cell>
          <cell r="B2790" t="str">
            <v>NEW BRITAIN SCHOOL DISTRICT</v>
          </cell>
          <cell r="C2790" t="str">
            <v>CT</v>
          </cell>
          <cell r="D2790" t="str">
            <v>HARTFORD COUNTY</v>
          </cell>
        </row>
        <row r="2791">
          <cell r="A2791">
            <v>902700</v>
          </cell>
          <cell r="B2791" t="str">
            <v>NEW CANAAN SCHOOL DISTRICT</v>
          </cell>
          <cell r="C2791" t="str">
            <v>CT</v>
          </cell>
          <cell r="D2791" t="str">
            <v>FAIRFIELD COUNTY</v>
          </cell>
        </row>
        <row r="2792">
          <cell r="A2792">
            <v>902730</v>
          </cell>
          <cell r="B2792" t="str">
            <v>NEW FAIRFIELD SCHOOL DISTRICT</v>
          </cell>
          <cell r="C2792" t="str">
            <v>CT</v>
          </cell>
          <cell r="D2792" t="str">
            <v>FAIRFIELD COUNTY</v>
          </cell>
        </row>
        <row r="2793">
          <cell r="A2793">
            <v>902760</v>
          </cell>
          <cell r="B2793" t="str">
            <v>NEW HARTFORD SCHOOL DISTRICT</v>
          </cell>
          <cell r="C2793" t="str">
            <v>CT</v>
          </cell>
          <cell r="D2793" t="str">
            <v>LITCHFIELD COUNTY</v>
          </cell>
        </row>
        <row r="2794">
          <cell r="A2794">
            <v>902790</v>
          </cell>
          <cell r="B2794" t="str">
            <v>NEW HAVEN SCHOOL DISTRICT</v>
          </cell>
          <cell r="C2794" t="str">
            <v>CT</v>
          </cell>
          <cell r="D2794" t="str">
            <v>NEW HAVEN COUNTY</v>
          </cell>
        </row>
        <row r="2795">
          <cell r="A2795">
            <v>902820</v>
          </cell>
          <cell r="B2795" t="str">
            <v>NEW LONDON SCHOOL DISTRICT</v>
          </cell>
          <cell r="C2795" t="str">
            <v>CT</v>
          </cell>
          <cell r="D2795" t="str">
            <v>NEW LONDON COUNTY</v>
          </cell>
        </row>
        <row r="2796">
          <cell r="A2796">
            <v>902850</v>
          </cell>
          <cell r="B2796" t="str">
            <v>NEW MILFORD SCHOOL DISTRICT</v>
          </cell>
          <cell r="C2796" t="str">
            <v>CT</v>
          </cell>
          <cell r="D2796" t="str">
            <v>LITCHFIELD COUNTY</v>
          </cell>
        </row>
        <row r="2797">
          <cell r="A2797">
            <v>902880</v>
          </cell>
          <cell r="B2797" t="str">
            <v>NEWINGTON SCHOOL DISTRICT</v>
          </cell>
          <cell r="C2797" t="str">
            <v>CT</v>
          </cell>
          <cell r="D2797" t="str">
            <v>HARTFORD COUNTY</v>
          </cell>
        </row>
        <row r="2798">
          <cell r="A2798">
            <v>902910</v>
          </cell>
          <cell r="B2798" t="str">
            <v>NEWTOWN SCHOOL DISTRICT</v>
          </cell>
          <cell r="C2798" t="str">
            <v>CT</v>
          </cell>
          <cell r="D2798" t="str">
            <v>FAIRFIELD COUNTY</v>
          </cell>
        </row>
        <row r="2799">
          <cell r="A2799">
            <v>902940</v>
          </cell>
          <cell r="B2799" t="str">
            <v>NORFOLK SCHOOL DISTRICT</v>
          </cell>
          <cell r="C2799" t="str">
            <v>CT</v>
          </cell>
          <cell r="D2799" t="str">
            <v>LITCHFIELD COUNTY</v>
          </cell>
        </row>
        <row r="2800">
          <cell r="A2800">
            <v>902970</v>
          </cell>
          <cell r="B2800" t="str">
            <v>NORTH BRANFORD SCHOOL DISTRIC</v>
          </cell>
          <cell r="C2800" t="str">
            <v>CT</v>
          </cell>
          <cell r="D2800" t="str">
            <v>NEW HAVEN COUNTY</v>
          </cell>
        </row>
        <row r="2801">
          <cell r="A2801">
            <v>903000</v>
          </cell>
          <cell r="B2801" t="str">
            <v>NORTH CANAAN SCHOOL DISTRICT</v>
          </cell>
          <cell r="C2801" t="str">
            <v>CT</v>
          </cell>
          <cell r="D2801" t="str">
            <v>LITCHFIELD COUNTY</v>
          </cell>
        </row>
        <row r="2802">
          <cell r="A2802">
            <v>903030</v>
          </cell>
          <cell r="B2802" t="str">
            <v>NORTH HAVEN SCHOOL DISTRICT</v>
          </cell>
          <cell r="C2802" t="str">
            <v>CT</v>
          </cell>
          <cell r="D2802" t="str">
            <v>NEW HAVEN COUNTY</v>
          </cell>
        </row>
        <row r="2803">
          <cell r="A2803">
            <v>903060</v>
          </cell>
          <cell r="B2803" t="str">
            <v>NORTH STONINGTON SCHOOL DISTR</v>
          </cell>
          <cell r="C2803" t="str">
            <v>CT</v>
          </cell>
          <cell r="D2803" t="str">
            <v>NEW LONDON COUNTY</v>
          </cell>
        </row>
        <row r="2804">
          <cell r="A2804">
            <v>903090</v>
          </cell>
          <cell r="B2804" t="str">
            <v>NORWALK SCHOOL DISTRICT</v>
          </cell>
          <cell r="C2804" t="str">
            <v>CT</v>
          </cell>
          <cell r="D2804" t="str">
            <v>FAIRFIELD COUNTY</v>
          </cell>
        </row>
        <row r="2805">
          <cell r="A2805">
            <v>903120</v>
          </cell>
          <cell r="B2805" t="str">
            <v>NORWICH SCHOOL DISTRICT</v>
          </cell>
          <cell r="C2805" t="str">
            <v>CT</v>
          </cell>
          <cell r="D2805" t="str">
            <v>NEW LONDON COUNTY</v>
          </cell>
        </row>
        <row r="2806">
          <cell r="A2806">
            <v>903180</v>
          </cell>
          <cell r="B2806" t="str">
            <v>OLD SAYBROOK SCHOOL DISTRICT</v>
          </cell>
          <cell r="C2806" t="str">
            <v>CT</v>
          </cell>
          <cell r="D2806" t="str">
            <v>MIDDLESEX COUNTY</v>
          </cell>
        </row>
        <row r="2807">
          <cell r="A2807">
            <v>903210</v>
          </cell>
          <cell r="B2807" t="str">
            <v>ORANGE SCHOOL DISTRICT</v>
          </cell>
          <cell r="C2807" t="str">
            <v>CT</v>
          </cell>
          <cell r="D2807" t="str">
            <v>NEW HAVEN COUNTY</v>
          </cell>
        </row>
        <row r="2808">
          <cell r="A2808">
            <v>903240</v>
          </cell>
          <cell r="B2808" t="str">
            <v>OXFORD SCHOOL DISTRICT</v>
          </cell>
          <cell r="C2808" t="str">
            <v>CT</v>
          </cell>
          <cell r="D2808" t="str">
            <v>NEW HAVEN COUNTY</v>
          </cell>
        </row>
        <row r="2809">
          <cell r="A2809">
            <v>903270</v>
          </cell>
          <cell r="B2809" t="str">
            <v>PLAINFIELD SCHOOL DISTRICT</v>
          </cell>
          <cell r="C2809" t="str">
            <v>CT</v>
          </cell>
          <cell r="D2809" t="str">
            <v>WINDHAM COUNTY</v>
          </cell>
        </row>
        <row r="2810">
          <cell r="A2810">
            <v>903300</v>
          </cell>
          <cell r="B2810" t="str">
            <v>PLAINVILLE SCHOOL DISTRICT</v>
          </cell>
          <cell r="C2810" t="str">
            <v>CT</v>
          </cell>
          <cell r="D2810" t="str">
            <v>HARTFORD COUNTY</v>
          </cell>
        </row>
        <row r="2811">
          <cell r="A2811">
            <v>903330</v>
          </cell>
          <cell r="B2811" t="str">
            <v>PLYMOUTH SCHOOL DISTRICT</v>
          </cell>
          <cell r="C2811" t="str">
            <v>CT</v>
          </cell>
          <cell r="D2811" t="str">
            <v>LITCHFIELD COUNTY</v>
          </cell>
        </row>
        <row r="2812">
          <cell r="A2812">
            <v>903360</v>
          </cell>
          <cell r="B2812" t="str">
            <v>POMFRET SCHOOL DISTRICT</v>
          </cell>
          <cell r="C2812" t="str">
            <v>CT</v>
          </cell>
          <cell r="D2812" t="str">
            <v>WINDHAM COUNTY</v>
          </cell>
        </row>
        <row r="2813">
          <cell r="A2813">
            <v>903390</v>
          </cell>
          <cell r="B2813" t="str">
            <v>PORTLAND SCHOOL DISTRICT</v>
          </cell>
          <cell r="C2813" t="str">
            <v>CT</v>
          </cell>
          <cell r="D2813" t="str">
            <v>MIDDLESEX COUNTY</v>
          </cell>
        </row>
        <row r="2814">
          <cell r="A2814">
            <v>903420</v>
          </cell>
          <cell r="B2814" t="str">
            <v>PRESTON SCHOOL DISTRICT</v>
          </cell>
          <cell r="C2814" t="str">
            <v>CT</v>
          </cell>
          <cell r="D2814" t="str">
            <v>NEW LONDON COUNTY</v>
          </cell>
        </row>
        <row r="2815">
          <cell r="A2815">
            <v>903450</v>
          </cell>
          <cell r="B2815" t="str">
            <v>LEARN</v>
          </cell>
          <cell r="C2815" t="str">
            <v>CT</v>
          </cell>
          <cell r="D2815" t="str">
            <v>NEW LONDON COUNTY</v>
          </cell>
        </row>
        <row r="2816">
          <cell r="A2816">
            <v>903480</v>
          </cell>
          <cell r="B2816" t="str">
            <v>PUTNAM SCHOOL DISTRICT</v>
          </cell>
          <cell r="C2816" t="str">
            <v>CT</v>
          </cell>
          <cell r="D2816" t="str">
            <v>WINDHAM COUNTY</v>
          </cell>
        </row>
        <row r="2817">
          <cell r="A2817">
            <v>903510</v>
          </cell>
          <cell r="B2817" t="str">
            <v>REDDING SCHOOL DISTRICT</v>
          </cell>
          <cell r="C2817" t="str">
            <v>CT</v>
          </cell>
          <cell r="D2817" t="str">
            <v>FAIRFIELD COUNTY</v>
          </cell>
        </row>
        <row r="2818">
          <cell r="A2818">
            <v>903512</v>
          </cell>
          <cell r="B2818" t="str">
            <v>EDUCATION CONNECTION</v>
          </cell>
          <cell r="C2818" t="str">
            <v>CT</v>
          </cell>
          <cell r="D2818" t="str">
            <v>FAIRFIELD COUNTY</v>
          </cell>
        </row>
        <row r="2819">
          <cell r="A2819">
            <v>903515</v>
          </cell>
          <cell r="B2819" t="str">
            <v>REGIONAL SCHOOL DISTRICT 06</v>
          </cell>
          <cell r="C2819" t="str">
            <v>CT</v>
          </cell>
          <cell r="D2819" t="str">
            <v>LITCHFIELD COUNTY</v>
          </cell>
        </row>
        <row r="2820">
          <cell r="A2820">
            <v>903520</v>
          </cell>
          <cell r="B2820" t="str">
            <v>REGIONAL SCHOOL DISTRICT 10</v>
          </cell>
          <cell r="C2820" t="str">
            <v>CT</v>
          </cell>
          <cell r="D2820" t="str">
            <v>HARTFORD COUNTY</v>
          </cell>
        </row>
        <row r="2821">
          <cell r="A2821">
            <v>903530</v>
          </cell>
          <cell r="B2821" t="str">
            <v>REGIONAL SCHOOL DISTRICT 12</v>
          </cell>
          <cell r="C2821" t="str">
            <v>CT</v>
          </cell>
          <cell r="D2821" t="str">
            <v>LITCHFIELD COUNTY</v>
          </cell>
        </row>
        <row r="2822">
          <cell r="A2822">
            <v>903535</v>
          </cell>
          <cell r="B2822" t="str">
            <v>REGIONAL SCHOOL DISTRICT 13</v>
          </cell>
          <cell r="C2822" t="str">
            <v>CT</v>
          </cell>
          <cell r="D2822" t="str">
            <v>MIDDLESEX COUNTY</v>
          </cell>
        </row>
        <row r="2823">
          <cell r="A2823">
            <v>903536</v>
          </cell>
          <cell r="B2823" t="str">
            <v>REGIONAL SCHOOL DISTRICT 14</v>
          </cell>
          <cell r="C2823" t="str">
            <v>CT</v>
          </cell>
          <cell r="D2823" t="str">
            <v>LITCHFIELD COUNTY</v>
          </cell>
        </row>
        <row r="2824">
          <cell r="A2824">
            <v>903537</v>
          </cell>
          <cell r="B2824" t="str">
            <v>REGIONAL SCHOOL DISTRICT 15</v>
          </cell>
          <cell r="C2824" t="str">
            <v>CT</v>
          </cell>
          <cell r="D2824" t="str">
            <v>NEW HAVEN COUNTY</v>
          </cell>
        </row>
        <row r="2825">
          <cell r="A2825">
            <v>903538</v>
          </cell>
          <cell r="B2825" t="str">
            <v>REGIONAL SCHOOL DISTRICT 16</v>
          </cell>
          <cell r="C2825" t="str">
            <v>CT</v>
          </cell>
          <cell r="D2825" t="str">
            <v>NEW HAVEN COUNTY</v>
          </cell>
        </row>
        <row r="2826">
          <cell r="A2826">
            <v>903539</v>
          </cell>
          <cell r="B2826" t="str">
            <v>REGIONAL SCHOOL DISTRICT 17</v>
          </cell>
          <cell r="C2826" t="str">
            <v>CT</v>
          </cell>
          <cell r="D2826" t="str">
            <v>MIDDLESEX COUNTY</v>
          </cell>
        </row>
        <row r="2827">
          <cell r="A2827">
            <v>903540</v>
          </cell>
          <cell r="B2827" t="str">
            <v>REGIONAL SCHOOL DISTRICT 18</v>
          </cell>
          <cell r="C2827" t="str">
            <v>CT</v>
          </cell>
          <cell r="D2827" t="str">
            <v>NEW LONDON COUNTY</v>
          </cell>
        </row>
        <row r="2828">
          <cell r="A2828">
            <v>903570</v>
          </cell>
          <cell r="B2828" t="str">
            <v>REGIONAL SCHOOL DISTRICT 11</v>
          </cell>
          <cell r="C2828" t="str">
            <v>CT</v>
          </cell>
          <cell r="D2828" t="str">
            <v>WINDHAM COUNTY</v>
          </cell>
        </row>
        <row r="2829">
          <cell r="A2829">
            <v>903600</v>
          </cell>
          <cell r="B2829" t="str">
            <v>REGIONAL SCHOOL DISTRICT 01</v>
          </cell>
          <cell r="C2829" t="str">
            <v>CT</v>
          </cell>
          <cell r="D2829" t="str">
            <v>LITCHFIELD COUNTY</v>
          </cell>
        </row>
        <row r="2830">
          <cell r="A2830">
            <v>903630</v>
          </cell>
          <cell r="B2830" t="str">
            <v>REGIONAL SCHOOL DISTRICT 04</v>
          </cell>
          <cell r="C2830" t="str">
            <v>CT</v>
          </cell>
          <cell r="D2830" t="str">
            <v>MIDDLESEX COUNTY</v>
          </cell>
        </row>
        <row r="2831">
          <cell r="A2831">
            <v>903660</v>
          </cell>
          <cell r="B2831" t="str">
            <v>REGIONAL SCHOOL DISTRICT 05</v>
          </cell>
          <cell r="C2831" t="str">
            <v>CT</v>
          </cell>
          <cell r="D2831" t="str">
            <v>NEW HAVEN COUNTY</v>
          </cell>
        </row>
        <row r="2832">
          <cell r="A2832">
            <v>903720</v>
          </cell>
          <cell r="B2832" t="str">
            <v>REGIONAL SCHOOL DISTRICT 07</v>
          </cell>
          <cell r="C2832" t="str">
            <v>CT</v>
          </cell>
          <cell r="D2832" t="str">
            <v>LITCHFIELD COUNTY</v>
          </cell>
        </row>
        <row r="2833">
          <cell r="A2833">
            <v>903750</v>
          </cell>
          <cell r="B2833" t="str">
            <v>REGIONAL SCHOOL DISTRICT 08</v>
          </cell>
          <cell r="C2833" t="str">
            <v>CT</v>
          </cell>
          <cell r="D2833" t="str">
            <v>TOLLAND COUNTY</v>
          </cell>
        </row>
        <row r="2834">
          <cell r="A2834">
            <v>903780</v>
          </cell>
          <cell r="B2834" t="str">
            <v>REGIONAL SCHOOL DISTRICT 09</v>
          </cell>
          <cell r="C2834" t="str">
            <v>CT</v>
          </cell>
          <cell r="D2834" t="str">
            <v>FAIRFIELD COUNTY</v>
          </cell>
        </row>
        <row r="2835">
          <cell r="A2835">
            <v>903810</v>
          </cell>
          <cell r="B2835" t="str">
            <v>RIDGEFIELD SCHOOL DISTRICT</v>
          </cell>
          <cell r="C2835" t="str">
            <v>CT</v>
          </cell>
          <cell r="D2835" t="str">
            <v>FAIRFIELD COUNTY</v>
          </cell>
        </row>
        <row r="2836">
          <cell r="A2836">
            <v>903840</v>
          </cell>
          <cell r="B2836" t="str">
            <v>ROCKY HILL SCHOOL DISTRICT</v>
          </cell>
          <cell r="C2836" t="str">
            <v>CT</v>
          </cell>
          <cell r="D2836" t="str">
            <v>HARTFORD COUNTY</v>
          </cell>
        </row>
        <row r="2837">
          <cell r="A2837">
            <v>903900</v>
          </cell>
          <cell r="B2837" t="str">
            <v>SALEM SCHOOL DISTRICT</v>
          </cell>
          <cell r="C2837" t="str">
            <v>CT</v>
          </cell>
          <cell r="D2837" t="str">
            <v>NEW LONDON COUNTY</v>
          </cell>
        </row>
        <row r="2838">
          <cell r="A2838">
            <v>903930</v>
          </cell>
          <cell r="B2838" t="str">
            <v>SALISBURY SCHOOL DISTRICT</v>
          </cell>
          <cell r="C2838" t="str">
            <v>CT</v>
          </cell>
          <cell r="D2838" t="str">
            <v>LITCHFIELD COUNTY</v>
          </cell>
        </row>
        <row r="2839">
          <cell r="A2839">
            <v>903960</v>
          </cell>
          <cell r="B2839" t="str">
            <v>SCOTLAND SCHOOL DISTRICT</v>
          </cell>
          <cell r="C2839" t="str">
            <v>CT</v>
          </cell>
          <cell r="D2839" t="str">
            <v>WINDHAM COUNTY</v>
          </cell>
        </row>
        <row r="2840">
          <cell r="A2840">
            <v>903990</v>
          </cell>
          <cell r="B2840" t="str">
            <v>SEYMOUR SCHOOL DISTRICT</v>
          </cell>
          <cell r="C2840" t="str">
            <v>CT</v>
          </cell>
          <cell r="D2840" t="str">
            <v>NEW HAVEN COUNTY</v>
          </cell>
        </row>
        <row r="2841">
          <cell r="A2841">
            <v>904020</v>
          </cell>
          <cell r="B2841" t="str">
            <v>SHARON SCHOOL DISTRICT</v>
          </cell>
          <cell r="C2841" t="str">
            <v>CT</v>
          </cell>
          <cell r="D2841" t="str">
            <v>LITCHFIELD COUNTY</v>
          </cell>
        </row>
        <row r="2842">
          <cell r="A2842">
            <v>904050</v>
          </cell>
          <cell r="B2842" t="str">
            <v>SHELTON SCHOOL DISTRICT</v>
          </cell>
          <cell r="C2842" t="str">
            <v>CT</v>
          </cell>
          <cell r="D2842" t="str">
            <v>FAIRFIELD COUNTY</v>
          </cell>
        </row>
        <row r="2843">
          <cell r="A2843">
            <v>904080</v>
          </cell>
          <cell r="B2843" t="str">
            <v>SHERMAN SCHOOL DISTRICT</v>
          </cell>
          <cell r="C2843" t="str">
            <v>CT</v>
          </cell>
          <cell r="D2843" t="str">
            <v>FAIRFIELD COUNTY</v>
          </cell>
        </row>
        <row r="2844">
          <cell r="A2844">
            <v>904110</v>
          </cell>
          <cell r="B2844" t="str">
            <v>SIMSBURY SCHOOL DISTRICT</v>
          </cell>
          <cell r="C2844" t="str">
            <v>CT</v>
          </cell>
          <cell r="D2844" t="str">
            <v>HARTFORD COUNTY</v>
          </cell>
        </row>
        <row r="2845">
          <cell r="A2845">
            <v>904140</v>
          </cell>
          <cell r="B2845" t="str">
            <v>SOMERS SCHOOL DISTRICT</v>
          </cell>
          <cell r="C2845" t="str">
            <v>CT</v>
          </cell>
          <cell r="D2845" t="str">
            <v>TOLLAND COUNTY</v>
          </cell>
        </row>
        <row r="2846">
          <cell r="A2846">
            <v>904170</v>
          </cell>
          <cell r="B2846" t="str">
            <v>SOUTH WINDSOR SCHOOL DISTRICT</v>
          </cell>
          <cell r="C2846" t="str">
            <v>CT</v>
          </cell>
          <cell r="D2846" t="str">
            <v>HARTFORD COUNTY</v>
          </cell>
        </row>
        <row r="2847">
          <cell r="A2847">
            <v>904230</v>
          </cell>
          <cell r="B2847" t="str">
            <v>SOUTHINGTON SCHOOL DISTRICT</v>
          </cell>
          <cell r="C2847" t="str">
            <v>CT</v>
          </cell>
          <cell r="D2847" t="str">
            <v>HARTFORD COUNTY</v>
          </cell>
        </row>
        <row r="2848">
          <cell r="A2848">
            <v>904260</v>
          </cell>
          <cell r="B2848" t="str">
            <v>SPRAGUE SCHOOL DISTRICT</v>
          </cell>
          <cell r="C2848" t="str">
            <v>CT</v>
          </cell>
          <cell r="D2848" t="str">
            <v>NEW LONDON COUNTY</v>
          </cell>
        </row>
        <row r="2849">
          <cell r="A2849">
            <v>904290</v>
          </cell>
          <cell r="B2849" t="str">
            <v>STAFFORD SCHOOL DISTRICT</v>
          </cell>
          <cell r="C2849" t="str">
            <v>CT</v>
          </cell>
          <cell r="D2849" t="str">
            <v>TOLLAND COUNTY</v>
          </cell>
        </row>
        <row r="2850">
          <cell r="A2850">
            <v>904320</v>
          </cell>
          <cell r="B2850" t="str">
            <v>STAMFORD SCHOOL DISTRICT</v>
          </cell>
          <cell r="C2850" t="str">
            <v>CT</v>
          </cell>
          <cell r="D2850" t="str">
            <v>FAIRFIELD COUNTY</v>
          </cell>
        </row>
        <row r="2851">
          <cell r="A2851">
            <v>904350</v>
          </cell>
          <cell r="B2851" t="str">
            <v>STERLING SCHOOL DISTRICT</v>
          </cell>
          <cell r="C2851" t="str">
            <v>CT</v>
          </cell>
          <cell r="D2851" t="str">
            <v>WINDHAM COUNTY</v>
          </cell>
        </row>
        <row r="2852">
          <cell r="A2852">
            <v>904380</v>
          </cell>
          <cell r="B2852" t="str">
            <v>STONINGTON SCHOOL DISTRICT</v>
          </cell>
          <cell r="C2852" t="str">
            <v>CT</v>
          </cell>
          <cell r="D2852" t="str">
            <v>NEW LONDON COUNTY</v>
          </cell>
        </row>
        <row r="2853">
          <cell r="A2853">
            <v>904440</v>
          </cell>
          <cell r="B2853" t="str">
            <v>STRATFORD SCHOOL DISTRICT</v>
          </cell>
          <cell r="C2853" t="str">
            <v>CT</v>
          </cell>
          <cell r="D2853" t="str">
            <v>FAIRFIELD COUNTY</v>
          </cell>
        </row>
        <row r="2854">
          <cell r="A2854">
            <v>904470</v>
          </cell>
          <cell r="B2854" t="str">
            <v>SUFFIELD SCHOOL DISTRICT</v>
          </cell>
          <cell r="C2854" t="str">
            <v>CT</v>
          </cell>
          <cell r="D2854" t="str">
            <v>HARTFORD COUNTY</v>
          </cell>
        </row>
        <row r="2855">
          <cell r="A2855">
            <v>904500</v>
          </cell>
          <cell r="B2855" t="str">
            <v>THOMASTON SCHOOL DISTRICT</v>
          </cell>
          <cell r="C2855" t="str">
            <v>CT</v>
          </cell>
          <cell r="D2855" t="str">
            <v>LITCHFIELD COUNTY</v>
          </cell>
        </row>
        <row r="2856">
          <cell r="A2856">
            <v>904530</v>
          </cell>
          <cell r="B2856" t="str">
            <v>THOMPSON SCHOOL DISTRICT</v>
          </cell>
          <cell r="C2856" t="str">
            <v>CT</v>
          </cell>
          <cell r="D2856" t="str">
            <v>WINDHAM COUNTY</v>
          </cell>
        </row>
        <row r="2857">
          <cell r="A2857">
            <v>904560</v>
          </cell>
          <cell r="B2857" t="str">
            <v>TOLLAND SCHOOL DISTRICT</v>
          </cell>
          <cell r="C2857" t="str">
            <v>CT</v>
          </cell>
          <cell r="D2857" t="str">
            <v>TOLLAND COUNTY</v>
          </cell>
        </row>
        <row r="2858">
          <cell r="A2858">
            <v>904590</v>
          </cell>
          <cell r="B2858" t="str">
            <v>TORRINGTON SCHOOL DISTRICT</v>
          </cell>
          <cell r="C2858" t="str">
            <v>CT</v>
          </cell>
          <cell r="D2858" t="str">
            <v>LITCHFIELD COUNTY</v>
          </cell>
        </row>
        <row r="2859">
          <cell r="A2859">
            <v>904620</v>
          </cell>
          <cell r="B2859" t="str">
            <v>TRUMBULL SCHOOL DISTRICT</v>
          </cell>
          <cell r="C2859" t="str">
            <v>CT</v>
          </cell>
          <cell r="D2859" t="str">
            <v>FAIRFIELD COUNTY</v>
          </cell>
        </row>
        <row r="2860">
          <cell r="A2860">
            <v>904650</v>
          </cell>
          <cell r="B2860" t="str">
            <v>UNION SCHOOL DISTRICT</v>
          </cell>
          <cell r="C2860" t="str">
            <v>CT</v>
          </cell>
          <cell r="D2860" t="str">
            <v>TOLLAND COUNTY</v>
          </cell>
        </row>
        <row r="2861">
          <cell r="A2861">
            <v>904680</v>
          </cell>
          <cell r="B2861" t="str">
            <v>VERNON SCHOOL DISTRICT</v>
          </cell>
          <cell r="C2861" t="str">
            <v>CT</v>
          </cell>
          <cell r="D2861" t="str">
            <v>TOLLAND COUNTY</v>
          </cell>
        </row>
        <row r="2862">
          <cell r="A2862">
            <v>904710</v>
          </cell>
          <cell r="B2862" t="str">
            <v>VOLUNTOWN SCHOOL DISTRICT</v>
          </cell>
          <cell r="C2862" t="str">
            <v>CT</v>
          </cell>
          <cell r="D2862" t="str">
            <v>NEW LONDON COUNTY</v>
          </cell>
        </row>
        <row r="2863">
          <cell r="A2863">
            <v>904740</v>
          </cell>
          <cell r="B2863" t="str">
            <v>WALLINGFORD SCHOOL DISTRICT</v>
          </cell>
          <cell r="C2863" t="str">
            <v>CT</v>
          </cell>
          <cell r="D2863" t="str">
            <v>NEW HAVEN COUNTY</v>
          </cell>
        </row>
        <row r="2864">
          <cell r="A2864">
            <v>904830</v>
          </cell>
          <cell r="B2864" t="str">
            <v>WATERBURY SCHOOL DISTRICT</v>
          </cell>
          <cell r="C2864" t="str">
            <v>CT</v>
          </cell>
          <cell r="D2864" t="str">
            <v>NEW HAVEN COUNTY</v>
          </cell>
        </row>
        <row r="2865">
          <cell r="A2865">
            <v>904860</v>
          </cell>
          <cell r="B2865" t="str">
            <v>WATERFORD SCHOOL DISTRICT</v>
          </cell>
          <cell r="C2865" t="str">
            <v>CT</v>
          </cell>
          <cell r="D2865" t="str">
            <v>NEW LONDON COUNTY</v>
          </cell>
        </row>
        <row r="2866">
          <cell r="A2866">
            <v>904890</v>
          </cell>
          <cell r="B2866" t="str">
            <v>WATERTOWN SCHOOL DISTRICT</v>
          </cell>
          <cell r="C2866" t="str">
            <v>CT</v>
          </cell>
          <cell r="D2866" t="str">
            <v>LITCHFIELD COUNTY</v>
          </cell>
        </row>
        <row r="2867">
          <cell r="A2867">
            <v>904920</v>
          </cell>
          <cell r="B2867" t="str">
            <v>WEST HARTFORD SCHOOL DISTRICT</v>
          </cell>
          <cell r="C2867" t="str">
            <v>CT</v>
          </cell>
          <cell r="D2867" t="str">
            <v>HARTFORD COUNTY</v>
          </cell>
        </row>
        <row r="2868">
          <cell r="A2868">
            <v>904950</v>
          </cell>
          <cell r="B2868" t="str">
            <v>WEST HAVEN SCHOOL DISTRICT</v>
          </cell>
          <cell r="C2868" t="str">
            <v>CT</v>
          </cell>
          <cell r="D2868" t="str">
            <v>NEW HAVEN COUNTY</v>
          </cell>
        </row>
        <row r="2869">
          <cell r="A2869">
            <v>904980</v>
          </cell>
          <cell r="B2869" t="str">
            <v>WESTBROOK SCHOOL DISTRICT</v>
          </cell>
          <cell r="C2869" t="str">
            <v>CT</v>
          </cell>
          <cell r="D2869" t="str">
            <v>MIDDLESEX COUNTY</v>
          </cell>
        </row>
        <row r="2870">
          <cell r="A2870">
            <v>905010</v>
          </cell>
          <cell r="B2870" t="str">
            <v>WESTON SCHOOL DISTRICT</v>
          </cell>
          <cell r="C2870" t="str">
            <v>CT</v>
          </cell>
          <cell r="D2870" t="str">
            <v>FAIRFIELD COUNTY</v>
          </cell>
        </row>
        <row r="2871">
          <cell r="A2871">
            <v>905040</v>
          </cell>
          <cell r="B2871" t="str">
            <v>WESTPORT SCHOOL DISTRICT</v>
          </cell>
          <cell r="C2871" t="str">
            <v>CT</v>
          </cell>
          <cell r="D2871" t="str">
            <v>FAIRFIELD COUNTY</v>
          </cell>
        </row>
        <row r="2872">
          <cell r="A2872">
            <v>905070</v>
          </cell>
          <cell r="B2872" t="str">
            <v>WETHERSFIELD SCHOOL DISTRICT</v>
          </cell>
          <cell r="C2872" t="str">
            <v>CT</v>
          </cell>
          <cell r="D2872" t="str">
            <v>HARTFORD COUNTY</v>
          </cell>
        </row>
        <row r="2873">
          <cell r="A2873">
            <v>905100</v>
          </cell>
          <cell r="B2873" t="str">
            <v>WILLINGTON SCHOOL DISTRICT</v>
          </cell>
          <cell r="C2873" t="str">
            <v>CT</v>
          </cell>
          <cell r="D2873" t="str">
            <v>TOLLAND COUNTY</v>
          </cell>
        </row>
        <row r="2874">
          <cell r="A2874">
            <v>905130</v>
          </cell>
          <cell r="B2874" t="str">
            <v>WILTON SCHOOL DISTRICT</v>
          </cell>
          <cell r="C2874" t="str">
            <v>CT</v>
          </cell>
          <cell r="D2874" t="str">
            <v>FAIRFIELD COUNTY</v>
          </cell>
        </row>
        <row r="2875">
          <cell r="A2875">
            <v>905160</v>
          </cell>
          <cell r="B2875" t="str">
            <v>WINCHESTER SCHOOL DISTRICT</v>
          </cell>
          <cell r="C2875" t="str">
            <v>CT</v>
          </cell>
          <cell r="D2875" t="str">
            <v>LITCHFIELD COUNTY</v>
          </cell>
        </row>
        <row r="2876">
          <cell r="A2876">
            <v>905190</v>
          </cell>
          <cell r="B2876" t="str">
            <v>WINDHAM SCHOOL DISTRICT</v>
          </cell>
          <cell r="C2876" t="str">
            <v>CT</v>
          </cell>
          <cell r="D2876" t="str">
            <v>WINDHAM COUNTY</v>
          </cell>
        </row>
        <row r="2877">
          <cell r="A2877">
            <v>905220</v>
          </cell>
          <cell r="B2877" t="str">
            <v>WINDSOR SCHOOL DISTRICT</v>
          </cell>
          <cell r="C2877" t="str">
            <v>CT</v>
          </cell>
          <cell r="D2877" t="str">
            <v>HARTFORD COUNTY</v>
          </cell>
        </row>
        <row r="2878">
          <cell r="A2878">
            <v>905250</v>
          </cell>
          <cell r="B2878" t="str">
            <v>WINDSOR LOCKS SCHOOL DISTRICT</v>
          </cell>
          <cell r="C2878" t="str">
            <v>CT</v>
          </cell>
          <cell r="D2878" t="str">
            <v>HARTFORD COUNTY</v>
          </cell>
        </row>
        <row r="2879">
          <cell r="A2879">
            <v>905280</v>
          </cell>
          <cell r="B2879" t="str">
            <v>WOLCOTT SCHOOL DISTRICT</v>
          </cell>
          <cell r="C2879" t="str">
            <v>CT</v>
          </cell>
          <cell r="D2879" t="str">
            <v>NEW HAVEN COUNTY</v>
          </cell>
        </row>
        <row r="2880">
          <cell r="A2880">
            <v>905310</v>
          </cell>
          <cell r="B2880" t="str">
            <v>WOODBRIDGE SCHOOL DISTRICT</v>
          </cell>
          <cell r="C2880" t="str">
            <v>CT</v>
          </cell>
          <cell r="D2880" t="str">
            <v>NEW HAVEN COUNTY</v>
          </cell>
        </row>
        <row r="2881">
          <cell r="A2881">
            <v>905370</v>
          </cell>
          <cell r="B2881" t="str">
            <v>WOODSTOCK SCHOOL DISTRICT</v>
          </cell>
          <cell r="C2881" t="str">
            <v>CT</v>
          </cell>
          <cell r="D2881" t="str">
            <v>WINDHAM COUNTY</v>
          </cell>
        </row>
        <row r="2882">
          <cell r="A2882">
            <v>905371</v>
          </cell>
          <cell r="B2882" t="str">
            <v>NORWICH FREE ACADEMY</v>
          </cell>
          <cell r="C2882" t="str">
            <v>CT</v>
          </cell>
          <cell r="D2882" t="str">
            <v>NEW LONDON COUNTY</v>
          </cell>
        </row>
        <row r="2883">
          <cell r="A2883">
            <v>905372</v>
          </cell>
          <cell r="B2883" t="str">
            <v>THE GILBERT SCHOOL</v>
          </cell>
          <cell r="C2883" t="str">
            <v>CT</v>
          </cell>
          <cell r="D2883" t="str">
            <v>LITCHFIELD COUNTY</v>
          </cell>
        </row>
        <row r="2884">
          <cell r="A2884">
            <v>905373</v>
          </cell>
          <cell r="B2884" t="str">
            <v>WOODSTOCK ACADEMY</v>
          </cell>
          <cell r="C2884" t="str">
            <v>CT</v>
          </cell>
          <cell r="D2884" t="str">
            <v>WINDHAM COUNTY</v>
          </cell>
        </row>
        <row r="2885">
          <cell r="A2885">
            <v>1000004</v>
          </cell>
          <cell r="B2885" t="str">
            <v>CHARTER SCHOOL OF WILMINGTON</v>
          </cell>
          <cell r="C2885" t="str">
            <v>DE</v>
          </cell>
          <cell r="D2885" t="str">
            <v>NEW CASTLE COUNTY</v>
          </cell>
        </row>
        <row r="2886">
          <cell r="A2886">
            <v>1000005</v>
          </cell>
          <cell r="B2886" t="str">
            <v>POSITIVE OUTCOMES CHARTER SCHOOL</v>
          </cell>
          <cell r="C2886" t="str">
            <v>DE</v>
          </cell>
          <cell r="D2886" t="str">
            <v>KENT COUNTY</v>
          </cell>
        </row>
        <row r="2887">
          <cell r="A2887">
            <v>1000006</v>
          </cell>
          <cell r="B2887" t="str">
            <v>EAST SIDE CHARTER SCHOOL</v>
          </cell>
          <cell r="C2887" t="str">
            <v>DE</v>
          </cell>
          <cell r="D2887" t="str">
            <v>NEW CASTLE COUNTY</v>
          </cell>
        </row>
        <row r="2888">
          <cell r="A2888">
            <v>1000007</v>
          </cell>
          <cell r="B2888" t="str">
            <v>CAMPUS COMMUNITY CHARTER SCHOOL</v>
          </cell>
          <cell r="C2888" t="str">
            <v>DE</v>
          </cell>
          <cell r="D2888" t="str">
            <v>KENT COUNTY</v>
          </cell>
        </row>
        <row r="2889">
          <cell r="A2889">
            <v>1000010</v>
          </cell>
          <cell r="B2889" t="str">
            <v>EDISON (THOMAS A.) CHARTER SCHOOL</v>
          </cell>
          <cell r="C2889" t="str">
            <v>DE</v>
          </cell>
          <cell r="D2889" t="str">
            <v>NEW CASTLE COUNTY</v>
          </cell>
        </row>
        <row r="2890">
          <cell r="A2890">
            <v>1000011</v>
          </cell>
          <cell r="B2890" t="str">
            <v>SUSSEX ACADEMY OF ARTS &amp; SCIENCES</v>
          </cell>
          <cell r="C2890" t="str">
            <v>DE</v>
          </cell>
          <cell r="D2890" t="str">
            <v>SUSSEX COUNTY</v>
          </cell>
        </row>
        <row r="2891">
          <cell r="A2891">
            <v>1000014</v>
          </cell>
          <cell r="B2891" t="str">
            <v>KUUMBA ACADEMY CHARTER SCHOOL</v>
          </cell>
          <cell r="C2891" t="str">
            <v>DE</v>
          </cell>
          <cell r="D2891" t="str">
            <v>NEW CASTLE COUNTY</v>
          </cell>
        </row>
        <row r="2892">
          <cell r="A2892">
            <v>1000015</v>
          </cell>
          <cell r="B2892" t="str">
            <v>NEWARK CHARTER SCHOOL</v>
          </cell>
          <cell r="C2892" t="str">
            <v>DE</v>
          </cell>
          <cell r="D2892" t="str">
            <v>NEW CASTLE COUNTY</v>
          </cell>
        </row>
        <row r="2893">
          <cell r="A2893">
            <v>1000016</v>
          </cell>
          <cell r="B2893" t="str">
            <v>DELAWARE MILITARY ACADEMY</v>
          </cell>
          <cell r="C2893" t="str">
            <v>DE</v>
          </cell>
          <cell r="D2893" t="str">
            <v>NEW CASTLE COUNTY</v>
          </cell>
        </row>
        <row r="2894">
          <cell r="A2894">
            <v>1000017</v>
          </cell>
          <cell r="B2894" t="str">
            <v>ACADEMY OF DOVER CHARTER SCHOOL</v>
          </cell>
          <cell r="C2894" t="str">
            <v>DE</v>
          </cell>
          <cell r="D2894" t="str">
            <v>KENT COUNTY</v>
          </cell>
        </row>
        <row r="2895">
          <cell r="A2895">
            <v>1000018</v>
          </cell>
          <cell r="B2895" t="str">
            <v>PROVIDENCE CREEK ACADEMY CHARTER SCHOOL</v>
          </cell>
          <cell r="C2895" t="str">
            <v>DE</v>
          </cell>
          <cell r="D2895" t="str">
            <v>KENT COUNTY</v>
          </cell>
        </row>
        <row r="2896">
          <cell r="A2896">
            <v>1000019</v>
          </cell>
          <cell r="B2896" t="str">
            <v>MOT CHARTER SCHOOL</v>
          </cell>
          <cell r="C2896" t="str">
            <v>DE</v>
          </cell>
          <cell r="D2896" t="str">
            <v>NEW CASTLE COUNTY</v>
          </cell>
        </row>
        <row r="2897">
          <cell r="A2897">
            <v>1000020</v>
          </cell>
          <cell r="B2897" t="str">
            <v>DELAWARE ADOLESCENT PROGRAM INC. (DAPI)</v>
          </cell>
          <cell r="C2897" t="str">
            <v>DE</v>
          </cell>
          <cell r="D2897" t="str">
            <v>NEW CASTLE COUNTY</v>
          </cell>
        </row>
        <row r="2898">
          <cell r="A2898">
            <v>1000021</v>
          </cell>
          <cell r="B2898" t="str">
            <v>CORRECTIONS - DOE</v>
          </cell>
          <cell r="C2898" t="str">
            <v>DE</v>
          </cell>
          <cell r="D2898" t="str">
            <v>KENT COUNTY</v>
          </cell>
        </row>
        <row r="2899">
          <cell r="A2899">
            <v>1000022</v>
          </cell>
          <cell r="B2899" t="str">
            <v>DEPT. OF SVS. FOR CHILDREN YOUTH &amp; THEIR FAMILIES</v>
          </cell>
          <cell r="C2899" t="str">
            <v>DE</v>
          </cell>
          <cell r="D2899" t="str">
            <v>NEW CASTLE COUNTY</v>
          </cell>
        </row>
        <row r="2900">
          <cell r="A2900">
            <v>1000023</v>
          </cell>
          <cell r="B2900" t="str">
            <v>MOYER (MAURICE J.) ACADEMY</v>
          </cell>
          <cell r="C2900" t="str">
            <v>DE</v>
          </cell>
          <cell r="D2900" t="str">
            <v>NEW CASTLE COUNTY</v>
          </cell>
        </row>
        <row r="2901">
          <cell r="A2901">
            <v>1000024</v>
          </cell>
          <cell r="B2901" t="str">
            <v>FAMILY FOUNDATIONS ACADEMY</v>
          </cell>
          <cell r="C2901" t="str">
            <v>DE</v>
          </cell>
          <cell r="D2901" t="str">
            <v>NEW CASTLE COUNTY</v>
          </cell>
        </row>
        <row r="2902">
          <cell r="A2902">
            <v>1000026</v>
          </cell>
          <cell r="B2902" t="str">
            <v>ODYSSEY CHARTER SCHOOL</v>
          </cell>
          <cell r="C2902" t="str">
            <v>DE</v>
          </cell>
          <cell r="D2902" t="str">
            <v>NEW CASTLE COUNTY</v>
          </cell>
        </row>
        <row r="2903">
          <cell r="A2903">
            <v>1000047</v>
          </cell>
          <cell r="B2903" t="str">
            <v>DELAWARE COLLEGE PREPARATORY ACADEMY</v>
          </cell>
          <cell r="C2903" t="str">
            <v>DE</v>
          </cell>
          <cell r="D2903" t="str">
            <v>NEW CASTLE COUNTY</v>
          </cell>
        </row>
        <row r="2904">
          <cell r="A2904">
            <v>1000048</v>
          </cell>
          <cell r="B2904" t="str">
            <v>PRESTIGE ACADEMY</v>
          </cell>
          <cell r="C2904" t="str">
            <v>DE</v>
          </cell>
          <cell r="D2904" t="str">
            <v>NEW CASTLE COUNTY</v>
          </cell>
        </row>
        <row r="2905">
          <cell r="A2905">
            <v>1000049</v>
          </cell>
          <cell r="B2905" t="str">
            <v>DELAWARE ACADEMY OF PUBLIC SAFETY AND SECURITY</v>
          </cell>
          <cell r="C2905" t="str">
            <v>DE</v>
          </cell>
          <cell r="D2905" t="str">
            <v>NEW CASTLE COUNTY</v>
          </cell>
        </row>
        <row r="2906">
          <cell r="A2906">
            <v>1000050</v>
          </cell>
          <cell r="B2906" t="str">
            <v>LAS AMERICAS ASPIRA ACADEMY</v>
          </cell>
          <cell r="C2906" t="str">
            <v>DE</v>
          </cell>
          <cell r="D2906" t="str">
            <v>NEW CASTLE COUNTY</v>
          </cell>
        </row>
        <row r="2907">
          <cell r="A2907">
            <v>1000051</v>
          </cell>
          <cell r="B2907" t="str">
            <v>REACH ACADEMY FOR GIRLS</v>
          </cell>
          <cell r="C2907" t="str">
            <v>DE</v>
          </cell>
          <cell r="D2907" t="str">
            <v>NEW CASTLE COUNTY</v>
          </cell>
        </row>
        <row r="2908">
          <cell r="A2908">
            <v>1000052</v>
          </cell>
          <cell r="B2908" t="str">
            <v>GATEWAY LAB SCHOOL</v>
          </cell>
          <cell r="C2908" t="str">
            <v>DE</v>
          </cell>
          <cell r="D2908" t="str">
            <v>NEW CASTLE COUNTY</v>
          </cell>
        </row>
        <row r="2909">
          <cell r="A2909">
            <v>1000053</v>
          </cell>
          <cell r="B2909" t="str">
            <v>ACADEMIA ANTONIA ALONSO</v>
          </cell>
          <cell r="C2909" t="str">
            <v>DE</v>
          </cell>
          <cell r="D2909" t="str">
            <v>KENT COUNTY</v>
          </cell>
        </row>
        <row r="2910">
          <cell r="A2910">
            <v>1000054</v>
          </cell>
          <cell r="B2910" t="str">
            <v>FIRST STATE MONTESSORI ACADEMY</v>
          </cell>
          <cell r="C2910" t="str">
            <v>DE</v>
          </cell>
          <cell r="D2910" t="str">
            <v>KENT COUNTY</v>
          </cell>
        </row>
        <row r="2911">
          <cell r="A2911">
            <v>1000055</v>
          </cell>
          <cell r="B2911" t="str">
            <v>EARLY COLLEGE HIGH SCHOOL AT DELAWARE STATE UNIVERSITY</v>
          </cell>
          <cell r="C2911" t="str">
            <v>DE</v>
          </cell>
          <cell r="D2911" t="str">
            <v>KENT COUNTY</v>
          </cell>
        </row>
        <row r="2912">
          <cell r="A2912">
            <v>1000056</v>
          </cell>
          <cell r="B2912" t="str">
            <v>DELAWARE DESIGN-LAB HIGH SCHOOL</v>
          </cell>
          <cell r="C2912" t="str">
            <v>DE</v>
          </cell>
          <cell r="D2912" t="str">
            <v>KENT COUNTY</v>
          </cell>
        </row>
        <row r="2913">
          <cell r="A2913">
            <v>1000057</v>
          </cell>
          <cell r="B2913" t="str">
            <v>FIRST STATE MILITARY ACADEMY</v>
          </cell>
          <cell r="C2913" t="str">
            <v>DE</v>
          </cell>
          <cell r="D2913" t="str">
            <v>KENT COUNTY</v>
          </cell>
        </row>
        <row r="2914">
          <cell r="A2914">
            <v>1000058</v>
          </cell>
          <cell r="B2914" t="str">
            <v>THE DELAWARE MET</v>
          </cell>
          <cell r="C2914" t="str">
            <v>DE</v>
          </cell>
          <cell r="D2914" t="str">
            <v>KENT COUNTY</v>
          </cell>
        </row>
        <row r="2915">
          <cell r="A2915">
            <v>1000059</v>
          </cell>
          <cell r="B2915" t="str">
            <v>FREIRE CHARTER SCHOOL</v>
          </cell>
          <cell r="C2915" t="str">
            <v>DE</v>
          </cell>
          <cell r="D2915" t="str">
            <v>N</v>
          </cell>
        </row>
        <row r="2916">
          <cell r="A2916">
            <v>1000060</v>
          </cell>
          <cell r="B2916" t="str">
            <v>MAPLETON CHARTER SCHOOL AT WHITEHALL</v>
          </cell>
          <cell r="C2916" t="str">
            <v>DE</v>
          </cell>
          <cell r="D2916" t="str">
            <v>N</v>
          </cell>
        </row>
        <row r="2917">
          <cell r="A2917">
            <v>1000061</v>
          </cell>
          <cell r="B2917" t="str">
            <v>DELAWARE STEM ACADEMY</v>
          </cell>
          <cell r="C2917" t="str">
            <v>DE</v>
          </cell>
          <cell r="D2917" t="str">
            <v>N</v>
          </cell>
        </row>
        <row r="2918">
          <cell r="A2918">
            <v>1000062</v>
          </cell>
          <cell r="B2918" t="str">
            <v>GREAT OAKS CHARTER SCHOOL</v>
          </cell>
          <cell r="C2918" t="str">
            <v>DE</v>
          </cell>
          <cell r="D2918" t="str">
            <v>N</v>
          </cell>
        </row>
        <row r="2919">
          <cell r="A2919">
            <v>1000080</v>
          </cell>
          <cell r="B2919" t="str">
            <v>APPOQUINIMINK SCHOOL DISTRICT</v>
          </cell>
          <cell r="C2919" t="str">
            <v>DE</v>
          </cell>
          <cell r="D2919" t="str">
            <v>NEW CASTLE COUNTY</v>
          </cell>
        </row>
        <row r="2920">
          <cell r="A2920">
            <v>1000170</v>
          </cell>
          <cell r="B2920" t="str">
            <v>CAPE HENLOPEN SCHOOL DISTRICT</v>
          </cell>
          <cell r="C2920" t="str">
            <v>DE</v>
          </cell>
          <cell r="D2920" t="str">
            <v>SUSSEX COUNTY</v>
          </cell>
        </row>
        <row r="2921">
          <cell r="A2921">
            <v>1000180</v>
          </cell>
          <cell r="B2921" t="str">
            <v>CAESAR RODNEY SCHOOL DISTRICT</v>
          </cell>
          <cell r="C2921" t="str">
            <v>DE</v>
          </cell>
          <cell r="D2921" t="str">
            <v>KENT COUNTY</v>
          </cell>
        </row>
        <row r="2922">
          <cell r="A2922">
            <v>1000190</v>
          </cell>
          <cell r="B2922" t="str">
            <v>CAPITAL SCHOOL DISTRICT</v>
          </cell>
          <cell r="C2922" t="str">
            <v>DE</v>
          </cell>
          <cell r="D2922" t="str">
            <v>KENT COUNTY</v>
          </cell>
        </row>
        <row r="2923">
          <cell r="A2923">
            <v>1000200</v>
          </cell>
          <cell r="B2923" t="str">
            <v>CHRISTINA SCHOOL DISTRICT</v>
          </cell>
          <cell r="C2923" t="str">
            <v>DE</v>
          </cell>
          <cell r="D2923" t="str">
            <v>NEW CASTLE COUNTY</v>
          </cell>
        </row>
        <row r="2924">
          <cell r="A2924">
            <v>1000230</v>
          </cell>
          <cell r="B2924" t="str">
            <v>COLONIAL SCHOOL DISTRICT</v>
          </cell>
          <cell r="C2924" t="str">
            <v>DE</v>
          </cell>
          <cell r="D2924" t="str">
            <v>NEW CASTLE COUNTY</v>
          </cell>
        </row>
        <row r="2925">
          <cell r="A2925">
            <v>1000270</v>
          </cell>
          <cell r="B2925" t="str">
            <v>DELMAR SCHOOL DISTRICT</v>
          </cell>
          <cell r="C2925" t="str">
            <v>DE</v>
          </cell>
          <cell r="D2925" t="str">
            <v>SUSSEX COUNTY</v>
          </cell>
        </row>
        <row r="2926">
          <cell r="A2926">
            <v>1000680</v>
          </cell>
          <cell r="B2926" t="str">
            <v>INDIAN RIVER SCHOOL DISTRICT</v>
          </cell>
          <cell r="C2926" t="str">
            <v>DE</v>
          </cell>
          <cell r="D2926" t="str">
            <v>SUSSEX COUNTY</v>
          </cell>
        </row>
        <row r="2927">
          <cell r="A2927">
            <v>1000750</v>
          </cell>
          <cell r="B2927" t="str">
            <v>POLYTECH SCHOOL DISTRICT</v>
          </cell>
          <cell r="C2927" t="str">
            <v>DE</v>
          </cell>
          <cell r="D2927" t="str">
            <v>KENT COUNTY</v>
          </cell>
        </row>
        <row r="2928">
          <cell r="A2928">
            <v>1000790</v>
          </cell>
          <cell r="B2928" t="str">
            <v>LAKE FOREST SCHOOL DISTRICT</v>
          </cell>
          <cell r="C2928" t="str">
            <v>DE</v>
          </cell>
          <cell r="D2928" t="str">
            <v>KENT COUNTY</v>
          </cell>
        </row>
        <row r="2929">
          <cell r="A2929">
            <v>1000810</v>
          </cell>
          <cell r="B2929" t="str">
            <v>LAUREL SCHOOL DISTRICT</v>
          </cell>
          <cell r="C2929" t="str">
            <v>DE</v>
          </cell>
          <cell r="D2929" t="str">
            <v>SUSSEX COUNTY</v>
          </cell>
        </row>
        <row r="2930">
          <cell r="A2930">
            <v>1001080</v>
          </cell>
          <cell r="B2930" t="str">
            <v>MILFORD SCHOOL DISTRICT</v>
          </cell>
          <cell r="C2930" t="str">
            <v>DE</v>
          </cell>
          <cell r="D2930" t="str">
            <v>SUSSEX COUNTY</v>
          </cell>
        </row>
        <row r="2931">
          <cell r="A2931">
            <v>1001240</v>
          </cell>
          <cell r="B2931" t="str">
            <v>BRANDYWINE SCHOOL DISTRICT</v>
          </cell>
          <cell r="C2931" t="str">
            <v>DE</v>
          </cell>
          <cell r="D2931" t="str">
            <v>NEW CASTLE COUNTY</v>
          </cell>
        </row>
        <row r="2932">
          <cell r="A2932">
            <v>1001280</v>
          </cell>
          <cell r="B2932" t="str">
            <v>NEW CASTLE COUNTY VOCATIONAL-TECHNICAL SCHOOL DISTRICT</v>
          </cell>
          <cell r="C2932" t="str">
            <v>DE</v>
          </cell>
          <cell r="D2932" t="str">
            <v>NEW CASTLE COUNTY</v>
          </cell>
        </row>
        <row r="2933">
          <cell r="A2933">
            <v>1001300</v>
          </cell>
          <cell r="B2933" t="str">
            <v>RED CLAY CONSOLIDATED SCHOOL DISTRICT</v>
          </cell>
          <cell r="C2933" t="str">
            <v>DE</v>
          </cell>
          <cell r="D2933" t="str">
            <v>NEW CASTLE COUNTY</v>
          </cell>
        </row>
        <row r="2934">
          <cell r="A2934">
            <v>1001530</v>
          </cell>
          <cell r="B2934" t="str">
            <v>SEAFORD SCHOOL DISTRICT</v>
          </cell>
          <cell r="C2934" t="str">
            <v>DE</v>
          </cell>
          <cell r="D2934" t="str">
            <v>SUSSEX COUNTY</v>
          </cell>
        </row>
        <row r="2935">
          <cell r="A2935">
            <v>1001620</v>
          </cell>
          <cell r="B2935" t="str">
            <v>SMYRNA SCHOOL DISTRICT</v>
          </cell>
          <cell r="C2935" t="str">
            <v>DE</v>
          </cell>
          <cell r="D2935" t="str">
            <v>KENT COUNTY</v>
          </cell>
        </row>
        <row r="2936">
          <cell r="A2936">
            <v>1001680</v>
          </cell>
          <cell r="B2936" t="str">
            <v>SUSSEX TECHNICAL SCHOOL DISTRICT</v>
          </cell>
          <cell r="C2936" t="str">
            <v>DE</v>
          </cell>
          <cell r="D2936" t="str">
            <v>SUSSEX COUNTY</v>
          </cell>
        </row>
        <row r="2937">
          <cell r="A2937">
            <v>1001850</v>
          </cell>
          <cell r="B2937" t="str">
            <v>WOODBRIDGE SCHOOL DISTRICT</v>
          </cell>
          <cell r="C2937" t="str">
            <v>DE</v>
          </cell>
          <cell r="D2937" t="str">
            <v>SUSSEX COUNTY</v>
          </cell>
        </row>
        <row r="2938">
          <cell r="A2938">
            <v>1100001</v>
          </cell>
          <cell r="B2938" t="str">
            <v>ARTS AND TECHNOLOGY PCS</v>
          </cell>
          <cell r="C2938" t="str">
            <v>DC</v>
          </cell>
          <cell r="D2938" t="str">
            <v>DISTRICT OF COLUMBIA</v>
          </cell>
        </row>
        <row r="2939">
          <cell r="A2939">
            <v>1100003</v>
          </cell>
          <cell r="B2939" t="str">
            <v>BOOKER T WASHINGTON PCS</v>
          </cell>
          <cell r="C2939" t="str">
            <v>DC</v>
          </cell>
          <cell r="D2939" t="str">
            <v>DISTRICT OF COLUMBIA</v>
          </cell>
        </row>
        <row r="2940">
          <cell r="A2940">
            <v>1100004</v>
          </cell>
          <cell r="B2940" t="str">
            <v>CARLOS ROSARIO INTERNATIONAL PCS</v>
          </cell>
          <cell r="C2940" t="str">
            <v>DC</v>
          </cell>
          <cell r="D2940" t="str">
            <v>DISTRICT OF COLUMBIA</v>
          </cell>
        </row>
        <row r="2941">
          <cell r="A2941">
            <v>1100005</v>
          </cell>
          <cell r="B2941" t="str">
            <v>CESAR CHAVEZ PUBLIC PCS</v>
          </cell>
          <cell r="C2941" t="str">
            <v>DC</v>
          </cell>
          <cell r="D2941" t="str">
            <v>DISTRICT OF COLUMBIA</v>
          </cell>
        </row>
        <row r="2942">
          <cell r="A2942">
            <v>1100007</v>
          </cell>
          <cell r="B2942" t="str">
            <v>COMMUNITY ACADEMY PCS</v>
          </cell>
          <cell r="C2942" t="str">
            <v>DC</v>
          </cell>
          <cell r="D2942" t="str">
            <v>DISTRICT OF COLUMBIA</v>
          </cell>
        </row>
        <row r="2943">
          <cell r="A2943">
            <v>1100008</v>
          </cell>
          <cell r="B2943" t="str">
            <v>FRIENDSHIP PCS</v>
          </cell>
          <cell r="C2943" t="str">
            <v>DC</v>
          </cell>
          <cell r="D2943" t="str">
            <v>DISTRICT OF COLUMBIA</v>
          </cell>
        </row>
        <row r="2944">
          <cell r="A2944">
            <v>1100009</v>
          </cell>
          <cell r="B2944" t="str">
            <v>ELSIE WHITLOW STOKES COMMUNTIY FREEDOM PCS</v>
          </cell>
          <cell r="C2944" t="str">
            <v>DC</v>
          </cell>
          <cell r="D2944" t="str">
            <v>DISTRICT OF COLUMBIA</v>
          </cell>
        </row>
        <row r="2945">
          <cell r="A2945">
            <v>1100010</v>
          </cell>
          <cell r="B2945" t="str">
            <v>WASHINGTON HOSPITALITY FOUNDATION</v>
          </cell>
          <cell r="C2945" t="str">
            <v>DC</v>
          </cell>
          <cell r="D2945" t="str">
            <v>DISTRICT OF COLUMBIA</v>
          </cell>
        </row>
        <row r="2946">
          <cell r="A2946">
            <v>1100011</v>
          </cell>
          <cell r="B2946" t="str">
            <v>PERRY STREET PREPARATORY PCS</v>
          </cell>
          <cell r="C2946" t="str">
            <v>DC</v>
          </cell>
          <cell r="D2946" t="str">
            <v>DISTRICT OF COLUMBIA</v>
          </cell>
        </row>
        <row r="2947">
          <cell r="A2947">
            <v>1100012</v>
          </cell>
          <cell r="B2947" t="str">
            <v>IDEAL ACADEMY PCS</v>
          </cell>
          <cell r="C2947" t="str">
            <v>DC</v>
          </cell>
          <cell r="D2947" t="str">
            <v>DISTRICT OF COLUMBIA</v>
          </cell>
        </row>
        <row r="2948">
          <cell r="A2948">
            <v>1100013</v>
          </cell>
          <cell r="B2948" t="str">
            <v>IDEA PCS</v>
          </cell>
          <cell r="C2948" t="str">
            <v>DC</v>
          </cell>
          <cell r="D2948" t="str">
            <v>DISTRICT OF COLUMBIA</v>
          </cell>
        </row>
        <row r="2949">
          <cell r="A2949">
            <v>1100014</v>
          </cell>
          <cell r="B2949" t="str">
            <v>MAYA ANGELOU PCS</v>
          </cell>
          <cell r="C2949" t="str">
            <v>DC</v>
          </cell>
          <cell r="D2949" t="str">
            <v>DISTRICT OF COLUMBIA</v>
          </cell>
        </row>
        <row r="2950">
          <cell r="A2950">
            <v>1100015</v>
          </cell>
          <cell r="B2950" t="str">
            <v>MERIDIAN PCS</v>
          </cell>
          <cell r="C2950" t="str">
            <v>DC</v>
          </cell>
          <cell r="D2950" t="str">
            <v>DISTRICT OF COLUMBIA</v>
          </cell>
        </row>
        <row r="2951">
          <cell r="A2951">
            <v>1100016</v>
          </cell>
          <cell r="B2951" t="str">
            <v>BRIYA PCS</v>
          </cell>
          <cell r="C2951" t="str">
            <v>DC</v>
          </cell>
          <cell r="D2951" t="str">
            <v>DISTRICT OF COLUMBIA</v>
          </cell>
        </row>
        <row r="2952">
          <cell r="A2952">
            <v>1100017</v>
          </cell>
          <cell r="B2952" t="str">
            <v>THE NEXT STEP PCS</v>
          </cell>
          <cell r="C2952" t="str">
            <v>DC</v>
          </cell>
          <cell r="D2952" t="str">
            <v>DISTRICT OF COLUMBIA</v>
          </cell>
        </row>
        <row r="2953">
          <cell r="A2953">
            <v>1100018</v>
          </cell>
          <cell r="B2953" t="str">
            <v>OPTIONS PCS</v>
          </cell>
          <cell r="C2953" t="str">
            <v>DC</v>
          </cell>
          <cell r="D2953" t="str">
            <v>DISTRICT OF COLUMBIA</v>
          </cell>
        </row>
        <row r="2954">
          <cell r="A2954">
            <v>1100019</v>
          </cell>
          <cell r="B2954" t="str">
            <v>WASHINGTON LATIN PCS</v>
          </cell>
          <cell r="C2954" t="str">
            <v>DC</v>
          </cell>
          <cell r="D2954" t="str">
            <v>DISTRICT OF COLUMBIA</v>
          </cell>
        </row>
        <row r="2955">
          <cell r="A2955">
            <v>1100020</v>
          </cell>
          <cell r="B2955" t="str">
            <v>ROOTS PCS</v>
          </cell>
          <cell r="C2955" t="str">
            <v>DC</v>
          </cell>
          <cell r="D2955" t="str">
            <v>DISTRICT OF COLUMBIA</v>
          </cell>
        </row>
        <row r="2956">
          <cell r="A2956">
            <v>1100022</v>
          </cell>
          <cell r="B2956" t="str">
            <v>SEED PCS OF WASHINGTON DC</v>
          </cell>
          <cell r="C2956" t="str">
            <v>DC</v>
          </cell>
          <cell r="D2956" t="str">
            <v>DISTRICT OF COLUMBIA</v>
          </cell>
        </row>
        <row r="2957">
          <cell r="A2957">
            <v>1100026</v>
          </cell>
          <cell r="B2957" t="str">
            <v>WASHINGTON MATH SCIENCE PCS</v>
          </cell>
          <cell r="C2957" t="str">
            <v>DC</v>
          </cell>
          <cell r="D2957" t="str">
            <v>DISTRICT OF COLUMBIA</v>
          </cell>
        </row>
        <row r="2958">
          <cell r="A2958">
            <v>1100029</v>
          </cell>
          <cell r="B2958" t="str">
            <v>CEDAR TREE PCS</v>
          </cell>
          <cell r="C2958" t="str">
            <v>DC</v>
          </cell>
          <cell r="D2958" t="str">
            <v>DISTRICT OF COLUMBIA</v>
          </cell>
        </row>
        <row r="2959">
          <cell r="A2959">
            <v>1100030</v>
          </cell>
          <cell r="B2959" t="str">
            <v>DISTRICT OF COLUMBIA PUBLIC SCHOOLS</v>
          </cell>
          <cell r="C2959" t="str">
            <v>DC</v>
          </cell>
          <cell r="D2959" t="str">
            <v>DISTRICT OF COLUMBIA</v>
          </cell>
        </row>
        <row r="2960">
          <cell r="A2960">
            <v>1100031</v>
          </cell>
          <cell r="B2960" t="str">
            <v>KIPP ACADEMY PCS</v>
          </cell>
          <cell r="C2960" t="str">
            <v>DC</v>
          </cell>
          <cell r="D2960" t="str">
            <v>DISTRICT OF COLUMBIA</v>
          </cell>
        </row>
        <row r="2961">
          <cell r="A2961">
            <v>1100032</v>
          </cell>
          <cell r="B2961" t="str">
            <v>LATIN AMERICA YOUTH BILINGUAL MONTESSORI LAMB PCS</v>
          </cell>
          <cell r="C2961" t="str">
            <v>DC</v>
          </cell>
          <cell r="D2961" t="str">
            <v>DISTRICT OF COLUMBIA</v>
          </cell>
        </row>
        <row r="2962">
          <cell r="A2962">
            <v>1100034</v>
          </cell>
          <cell r="B2962" t="str">
            <v>THURGOOD MARSHALL ACADEMY PCS</v>
          </cell>
          <cell r="C2962" t="str">
            <v>DC</v>
          </cell>
          <cell r="D2962" t="str">
            <v>DISTRICT OF COLUMBIA</v>
          </cell>
        </row>
        <row r="2963">
          <cell r="A2963">
            <v>1100035</v>
          </cell>
          <cell r="B2963" t="str">
            <v>CAPITAL CITY PCS</v>
          </cell>
          <cell r="C2963" t="str">
            <v>DC</v>
          </cell>
          <cell r="D2963" t="str">
            <v>DISTRICT OF COLUMBIA</v>
          </cell>
        </row>
        <row r="2964">
          <cell r="A2964">
            <v>1100039</v>
          </cell>
          <cell r="B2964" t="str">
            <v>PAUL JHS PCS</v>
          </cell>
          <cell r="C2964" t="str">
            <v>DC</v>
          </cell>
          <cell r="D2964" t="str">
            <v>DISTRICT OF COLUMBIA</v>
          </cell>
        </row>
        <row r="2965">
          <cell r="A2965">
            <v>1100040</v>
          </cell>
          <cell r="B2965" t="str">
            <v>TREE OF LIFE PCS</v>
          </cell>
          <cell r="C2965" t="str">
            <v>DC</v>
          </cell>
          <cell r="D2965" t="str">
            <v>DISTRICT OF COLUMBIA</v>
          </cell>
        </row>
        <row r="2966">
          <cell r="A2966">
            <v>1100042</v>
          </cell>
          <cell r="B2966" t="str">
            <v>DC BILINGUAL PCS</v>
          </cell>
          <cell r="C2966" t="str">
            <v>DC</v>
          </cell>
          <cell r="D2966" t="str">
            <v>DISTRICT OF COLUMBIA</v>
          </cell>
        </row>
        <row r="2967">
          <cell r="A2967">
            <v>1100043</v>
          </cell>
          <cell r="B2967" t="str">
            <v>EL HAYNES PCS</v>
          </cell>
          <cell r="C2967" t="str">
            <v>DC</v>
          </cell>
          <cell r="D2967" t="str">
            <v>DISTRICT OF COLUMBIA</v>
          </cell>
        </row>
        <row r="2968">
          <cell r="A2968">
            <v>1100044</v>
          </cell>
          <cell r="B2968" t="str">
            <v>MARY MCLEOD BETHUNE  PCS</v>
          </cell>
          <cell r="C2968" t="str">
            <v>DC</v>
          </cell>
          <cell r="D2968" t="str">
            <v>DISTRICT OF COLUMBIA</v>
          </cell>
        </row>
        <row r="2969">
          <cell r="A2969">
            <v>1100045</v>
          </cell>
          <cell r="B2969" t="str">
            <v>TWO RIVERS PCS</v>
          </cell>
          <cell r="C2969" t="str">
            <v>DC</v>
          </cell>
          <cell r="D2969" t="str">
            <v>DISTRICT OF COLUMBIA</v>
          </cell>
        </row>
        <row r="2970">
          <cell r="A2970">
            <v>1100048</v>
          </cell>
          <cell r="B2970" t="str">
            <v>DC PREPARATORY ACADEMY PCS</v>
          </cell>
          <cell r="C2970" t="str">
            <v>DC</v>
          </cell>
          <cell r="D2970" t="str">
            <v>DISTRICT OF COLUMBIA</v>
          </cell>
        </row>
        <row r="2971">
          <cell r="A2971">
            <v>1100049</v>
          </cell>
          <cell r="B2971" t="str">
            <v>EAGLE ACADEMY PCS</v>
          </cell>
          <cell r="C2971" t="str">
            <v>DC</v>
          </cell>
          <cell r="D2971" t="str">
            <v>DISTRICT OF COLUMBIA</v>
          </cell>
        </row>
        <row r="2972">
          <cell r="A2972">
            <v>1100051</v>
          </cell>
          <cell r="B2972" t="str">
            <v>HOPE COMMUNITY PCS</v>
          </cell>
          <cell r="C2972" t="str">
            <v>MD</v>
          </cell>
          <cell r="D2972" t="str">
            <v>PRINCE GEORGE'S COUNTY</v>
          </cell>
        </row>
        <row r="2973">
          <cell r="A2973">
            <v>1100053</v>
          </cell>
          <cell r="B2973" t="str">
            <v>WILLIAM E DOAR JR PCS</v>
          </cell>
          <cell r="C2973" t="str">
            <v>DC</v>
          </cell>
          <cell r="D2973" t="str">
            <v>DISTRICT OF COLUMBIA</v>
          </cell>
        </row>
        <row r="2974">
          <cell r="A2974">
            <v>1100054</v>
          </cell>
          <cell r="B2974" t="str">
            <v>APPLETREE EARLY LEARNING CENTER PCS</v>
          </cell>
          <cell r="C2974" t="str">
            <v>DC</v>
          </cell>
          <cell r="D2974" t="str">
            <v>DISTRICT OF COLUMBIA</v>
          </cell>
        </row>
        <row r="2975">
          <cell r="A2975">
            <v>1100055</v>
          </cell>
          <cell r="B2975" t="str">
            <v>BRIDGES PCS</v>
          </cell>
          <cell r="C2975" t="str">
            <v>DC</v>
          </cell>
          <cell r="D2975" t="str">
            <v>DISTRICT OF COLUMBIA</v>
          </cell>
        </row>
        <row r="2976">
          <cell r="A2976">
            <v>1100057</v>
          </cell>
          <cell r="B2976" t="str">
            <v>EARLY CHILDHOOD ACADEMY PCS</v>
          </cell>
          <cell r="C2976" t="str">
            <v>DC</v>
          </cell>
          <cell r="D2976" t="str">
            <v>DISTRICT OF COLUMBIA</v>
          </cell>
        </row>
        <row r="2977">
          <cell r="A2977">
            <v>1100058</v>
          </cell>
          <cell r="B2977" t="str">
            <v>HOWARD UNIVERSITY MIDDLE SCHOOL OF MATH AND SCIENCE</v>
          </cell>
          <cell r="C2977" t="str">
            <v>DC</v>
          </cell>
          <cell r="D2977" t="str">
            <v>DISTRICT OF COLUMBIA</v>
          </cell>
        </row>
        <row r="2978">
          <cell r="A2978">
            <v>1100059</v>
          </cell>
          <cell r="B2978" t="str">
            <v>YOUTH BUILD PCS</v>
          </cell>
          <cell r="C2978" t="str">
            <v>DC</v>
          </cell>
          <cell r="D2978" t="str">
            <v>DISTRICT OF COLUMBIA</v>
          </cell>
        </row>
        <row r="2979">
          <cell r="A2979">
            <v>1100060</v>
          </cell>
          <cell r="B2979" t="str">
            <v>POTOMAC PREPARATORY PCS</v>
          </cell>
          <cell r="C2979" t="str">
            <v>DC</v>
          </cell>
          <cell r="D2979" t="str">
            <v>DISTRICT OF COLUMBIA</v>
          </cell>
        </row>
        <row r="2980">
          <cell r="A2980">
            <v>1100064</v>
          </cell>
          <cell r="B2980" t="str">
            <v>ST COLETTA SPECIAL EDUCATION PCS</v>
          </cell>
          <cell r="C2980" t="str">
            <v>DC</v>
          </cell>
          <cell r="D2980" t="str">
            <v>DISTRICT OF COLUMBIA</v>
          </cell>
        </row>
        <row r="2981">
          <cell r="A2981">
            <v>1100072</v>
          </cell>
          <cell r="B2981" t="str">
            <v>ACHIEVEMENT PREP ACADEMY PCS</v>
          </cell>
          <cell r="C2981" t="str">
            <v>DC</v>
          </cell>
          <cell r="D2981" t="str">
            <v>DISTRICT OF COLUMBIA</v>
          </cell>
        </row>
        <row r="2982">
          <cell r="A2982">
            <v>1100073</v>
          </cell>
          <cell r="B2982" t="str">
            <v>CENTER CITY PCS</v>
          </cell>
          <cell r="C2982" t="str">
            <v>DC</v>
          </cell>
          <cell r="D2982" t="str">
            <v>DISTRICT OF COLUMBIA</v>
          </cell>
        </row>
        <row r="2983">
          <cell r="A2983">
            <v>1100074</v>
          </cell>
          <cell r="B2983" t="str">
            <v>IMAGINE SOUTHEAST PCS</v>
          </cell>
          <cell r="C2983" t="str">
            <v>MD</v>
          </cell>
          <cell r="D2983" t="str">
            <v>PRINCE GEORGE'S COUNTY</v>
          </cell>
        </row>
        <row r="2984">
          <cell r="A2984">
            <v>1100076</v>
          </cell>
          <cell r="B2984" t="str">
            <v>EXCEL ACADEMY PCS</v>
          </cell>
          <cell r="C2984" t="str">
            <v>DC</v>
          </cell>
          <cell r="D2984" t="str">
            <v>DISTRICT OF COLUMBIA</v>
          </cell>
        </row>
        <row r="2985">
          <cell r="A2985">
            <v>1100077</v>
          </cell>
          <cell r="B2985" t="str">
            <v>WASHINGTON YU YING PCS</v>
          </cell>
          <cell r="C2985" t="str">
            <v>DC</v>
          </cell>
          <cell r="D2985" t="str">
            <v>DISTRICT OF COLUMBIA</v>
          </cell>
        </row>
        <row r="2986">
          <cell r="A2986">
            <v>1100078</v>
          </cell>
          <cell r="B2986" t="str">
            <v>STATE OPERATIVE AGENCY</v>
          </cell>
          <cell r="C2986" t="str">
            <v>DC</v>
          </cell>
          <cell r="D2986" t="str">
            <v>DISTRICT OF COLUMBIA</v>
          </cell>
        </row>
        <row r="2987">
          <cell r="A2987">
            <v>1100079</v>
          </cell>
          <cell r="B2987" t="str">
            <v>NATIONAL COLLEGIATE PREP</v>
          </cell>
          <cell r="C2987" t="str">
            <v>DC</v>
          </cell>
          <cell r="D2987" t="str">
            <v>DISTRICT OF COLUMBIA</v>
          </cell>
        </row>
        <row r="2988">
          <cell r="A2988">
            <v>1100080</v>
          </cell>
          <cell r="B2988" t="str">
            <v>INSPIRED TEACHING DEMONSTRATION PCS</v>
          </cell>
          <cell r="C2988" t="str">
            <v>DC</v>
          </cell>
          <cell r="D2988" t="str">
            <v>DISTRICT OF COLUMBIA</v>
          </cell>
        </row>
        <row r="2989">
          <cell r="A2989">
            <v>1100081</v>
          </cell>
          <cell r="B2989" t="str">
            <v>SHINING STARS MONTESSORI PCS</v>
          </cell>
          <cell r="C2989" t="str">
            <v>DC</v>
          </cell>
          <cell r="D2989" t="str">
            <v>DISTRICT OF COLUMBIA</v>
          </cell>
        </row>
        <row r="2990">
          <cell r="A2990">
            <v>1100082</v>
          </cell>
          <cell r="B2990" t="str">
            <v>RICHARD WRIGHT PCS FOR JOURNALISM AND MEDIA ARTS PCS</v>
          </cell>
          <cell r="C2990" t="str">
            <v>DC</v>
          </cell>
          <cell r="D2990" t="str">
            <v>DISTRICT OF COLUMBIA</v>
          </cell>
        </row>
        <row r="2991">
          <cell r="A2991">
            <v>1100083</v>
          </cell>
          <cell r="B2991" t="str">
            <v>BASIS DC PCS</v>
          </cell>
          <cell r="C2991" t="str">
            <v>DC</v>
          </cell>
          <cell r="D2991" t="str">
            <v>DISTRICT OF COLUMBIA</v>
          </cell>
        </row>
        <row r="2992">
          <cell r="A2992">
            <v>1100084</v>
          </cell>
          <cell r="B2992" t="str">
            <v>CREATIVE MINDS INTERNATIONAL PCS</v>
          </cell>
          <cell r="C2992" t="str">
            <v>DC</v>
          </cell>
          <cell r="D2992" t="str">
            <v>DISTRICT OF COLUMBIA</v>
          </cell>
        </row>
        <row r="2993">
          <cell r="A2993">
            <v>1100085</v>
          </cell>
          <cell r="B2993" t="str">
            <v>DC SCHOLARS PCS</v>
          </cell>
          <cell r="C2993" t="str">
            <v>DC</v>
          </cell>
          <cell r="D2993" t="str">
            <v>DISTRICT OF COLUMBIA</v>
          </cell>
        </row>
        <row r="2994">
          <cell r="A2994">
            <v>1100086</v>
          </cell>
          <cell r="B2994" t="str">
            <v>MUNDO VERDE BILINGUAL PCS</v>
          </cell>
          <cell r="C2994" t="str">
            <v>DC</v>
          </cell>
          <cell r="D2994" t="str">
            <v>DISTRICT OF COLUMBIA</v>
          </cell>
        </row>
        <row r="2995">
          <cell r="A2995">
            <v>1100087</v>
          </cell>
          <cell r="B2995" t="str">
            <v>DYRS</v>
          </cell>
          <cell r="C2995" t="str">
            <v>MD</v>
          </cell>
          <cell r="D2995" t="str">
            <v>DISTRICT OF COLUMBIA</v>
          </cell>
        </row>
        <row r="2996">
          <cell r="A2996">
            <v>1100088</v>
          </cell>
          <cell r="B2996" t="str">
            <v>SELA PCS</v>
          </cell>
          <cell r="C2996" t="str">
            <v>DC</v>
          </cell>
          <cell r="D2996" t="str">
            <v>DISTRICT OF COLUMBIA</v>
          </cell>
        </row>
        <row r="2997">
          <cell r="A2997">
            <v>1100089</v>
          </cell>
          <cell r="B2997" t="str">
            <v>SOMERSET PREPARATORY PCS</v>
          </cell>
          <cell r="C2997" t="str">
            <v>DC</v>
          </cell>
          <cell r="D2997" t="str">
            <v>DISTRICT OF COLUMBIA</v>
          </cell>
        </row>
        <row r="2998">
          <cell r="A2998">
            <v>1100090</v>
          </cell>
          <cell r="B2998" t="str">
            <v>INGENUITY PREPARATORY PCS</v>
          </cell>
          <cell r="C2998" t="str">
            <v>DC</v>
          </cell>
          <cell r="D2998" t="str">
            <v>DISTRICT OF COLUMBIA</v>
          </cell>
        </row>
        <row r="2999">
          <cell r="A2999">
            <v>1100091</v>
          </cell>
          <cell r="B2999" t="str">
            <v>LAYC CAREER ACADEMY</v>
          </cell>
          <cell r="C2999" t="str">
            <v>DC</v>
          </cell>
          <cell r="D2999" t="str">
            <v>DISTRICT OF COLUMBIA</v>
          </cell>
        </row>
        <row r="3000">
          <cell r="A3000">
            <v>1100092</v>
          </cell>
          <cell r="B3000" t="str">
            <v>COMMUNITY COLLEGE PREP ACADEMY PCS</v>
          </cell>
          <cell r="C3000" t="str">
            <v>DC</v>
          </cell>
          <cell r="D3000" t="str">
            <v>DISTRICT OF COLUMBIA</v>
          </cell>
        </row>
        <row r="3001">
          <cell r="A3001">
            <v>1100093</v>
          </cell>
          <cell r="B3001" t="str">
            <v>LEE MONTESSORI PCS</v>
          </cell>
          <cell r="C3001" t="str">
            <v>DC</v>
          </cell>
          <cell r="D3001" t="str">
            <v>DISTRICT OF COLUMBIA</v>
          </cell>
        </row>
        <row r="3002">
          <cell r="A3002">
            <v>1100094</v>
          </cell>
          <cell r="B3002" t="str">
            <v>ACADEMY OF HOPE ADULT PCS</v>
          </cell>
          <cell r="C3002" t="str">
            <v>DC</v>
          </cell>
          <cell r="D3002" t="str">
            <v>N</v>
          </cell>
        </row>
        <row r="3003">
          <cell r="A3003">
            <v>1100095</v>
          </cell>
          <cell r="B3003" t="str">
            <v>DEMOCRACY PREP CONGRESS HEIGHTS PCS</v>
          </cell>
          <cell r="C3003" t="str">
            <v>DC</v>
          </cell>
          <cell r="D3003" t="str">
            <v>N</v>
          </cell>
        </row>
        <row r="3004">
          <cell r="A3004">
            <v>1100096</v>
          </cell>
          <cell r="B3004" t="str">
            <v>HARMONY DC PUBLIC CHARTER SCHOOL</v>
          </cell>
          <cell r="C3004" t="str">
            <v>DC</v>
          </cell>
          <cell r="D3004" t="str">
            <v>N</v>
          </cell>
        </row>
        <row r="3005">
          <cell r="A3005">
            <v>1100097</v>
          </cell>
          <cell r="B3005" t="str">
            <v>DISTRICT OF COLUMBIA INTERNATIONAL SCHOOL</v>
          </cell>
          <cell r="C3005" t="str">
            <v>DC</v>
          </cell>
          <cell r="D3005" t="str">
            <v>N</v>
          </cell>
        </row>
        <row r="3006">
          <cell r="A3006">
            <v>1100098</v>
          </cell>
          <cell r="B3006" t="str">
            <v>DC YOUTH RE-ENGAGEMENT CENTER</v>
          </cell>
          <cell r="C3006" t="str">
            <v>DC</v>
          </cell>
          <cell r="D3006" t="str">
            <v>N</v>
          </cell>
        </row>
        <row r="3007">
          <cell r="A3007">
            <v>1200002</v>
          </cell>
          <cell r="B3007" t="str">
            <v>FL VIRTUAL</v>
          </cell>
          <cell r="C3007" t="str">
            <v>FL</v>
          </cell>
          <cell r="D3007" t="str">
            <v>ORANGE COUNTY</v>
          </cell>
        </row>
        <row r="3008">
          <cell r="A3008">
            <v>1200005</v>
          </cell>
          <cell r="B3008" t="str">
            <v>CESA</v>
          </cell>
          <cell r="C3008" t="str">
            <v>FL</v>
          </cell>
          <cell r="D3008" t="str">
            <v>LEON COUNTY</v>
          </cell>
        </row>
        <row r="3009">
          <cell r="A3009">
            <v>1200030</v>
          </cell>
          <cell r="B3009" t="str">
            <v>ALACHUA</v>
          </cell>
          <cell r="C3009" t="str">
            <v>FL</v>
          </cell>
          <cell r="D3009" t="str">
            <v>ALACHUA COUNTY</v>
          </cell>
        </row>
        <row r="3010">
          <cell r="A3010">
            <v>1200060</v>
          </cell>
          <cell r="B3010" t="str">
            <v>BAKER</v>
          </cell>
          <cell r="C3010" t="str">
            <v>FL</v>
          </cell>
          <cell r="D3010" t="str">
            <v>BAKER COUNTY</v>
          </cell>
        </row>
        <row r="3011">
          <cell r="A3011">
            <v>1200080</v>
          </cell>
          <cell r="B3011" t="str">
            <v>LAKE WALES CHARTER SCHOOLS</v>
          </cell>
          <cell r="C3011" t="str">
            <v>FL</v>
          </cell>
          <cell r="D3011" t="str">
            <v>POLK COUNTY</v>
          </cell>
        </row>
        <row r="3012">
          <cell r="A3012">
            <v>1200090</v>
          </cell>
          <cell r="B3012" t="str">
            <v>BAY</v>
          </cell>
          <cell r="C3012" t="str">
            <v>FL</v>
          </cell>
          <cell r="D3012" t="str">
            <v>BAY COUNTY</v>
          </cell>
        </row>
        <row r="3013">
          <cell r="A3013">
            <v>1200120</v>
          </cell>
          <cell r="B3013" t="str">
            <v>BRADFORD</v>
          </cell>
          <cell r="C3013" t="str">
            <v>FL</v>
          </cell>
          <cell r="D3013" t="str">
            <v>BRADFORD COUNTY</v>
          </cell>
        </row>
        <row r="3014">
          <cell r="A3014">
            <v>1200150</v>
          </cell>
          <cell r="B3014" t="str">
            <v>BREVARD</v>
          </cell>
          <cell r="C3014" t="str">
            <v>FL</v>
          </cell>
          <cell r="D3014" t="str">
            <v>BREVARD COUNTY</v>
          </cell>
        </row>
        <row r="3015">
          <cell r="A3015">
            <v>1200180</v>
          </cell>
          <cell r="B3015" t="str">
            <v>BROWARD</v>
          </cell>
          <cell r="C3015" t="str">
            <v>FL</v>
          </cell>
          <cell r="D3015" t="str">
            <v>BROWARD COUNTY</v>
          </cell>
        </row>
        <row r="3016">
          <cell r="A3016">
            <v>1200210</v>
          </cell>
          <cell r="B3016" t="str">
            <v>CALHOUN</v>
          </cell>
          <cell r="C3016" t="str">
            <v>FL</v>
          </cell>
          <cell r="D3016" t="str">
            <v>CALHOUN COUNTY</v>
          </cell>
        </row>
        <row r="3017">
          <cell r="A3017">
            <v>1200240</v>
          </cell>
          <cell r="B3017" t="str">
            <v>CHARLOTTE</v>
          </cell>
          <cell r="C3017" t="str">
            <v>FL</v>
          </cell>
          <cell r="D3017" t="str">
            <v>CHARLOTTE COUNTY</v>
          </cell>
        </row>
        <row r="3018">
          <cell r="A3018">
            <v>1200270</v>
          </cell>
          <cell r="B3018" t="str">
            <v>CITRUS</v>
          </cell>
          <cell r="C3018" t="str">
            <v>FL</v>
          </cell>
          <cell r="D3018" t="str">
            <v>CITRUS COUNTY</v>
          </cell>
        </row>
        <row r="3019">
          <cell r="A3019">
            <v>1200300</v>
          </cell>
          <cell r="B3019" t="str">
            <v>CLAY</v>
          </cell>
          <cell r="C3019" t="str">
            <v>FL</v>
          </cell>
          <cell r="D3019" t="str">
            <v>CLAY COUNTY</v>
          </cell>
        </row>
        <row r="3020">
          <cell r="A3020">
            <v>1200330</v>
          </cell>
          <cell r="B3020" t="str">
            <v>COLLIER</v>
          </cell>
          <cell r="C3020" t="str">
            <v>FL</v>
          </cell>
          <cell r="D3020" t="str">
            <v>COLLIER COUNTY</v>
          </cell>
        </row>
        <row r="3021">
          <cell r="A3021">
            <v>1200360</v>
          </cell>
          <cell r="B3021" t="str">
            <v>COLUMBIA</v>
          </cell>
          <cell r="C3021" t="str">
            <v>FL</v>
          </cell>
          <cell r="D3021" t="str">
            <v>COLUMBIA COUNTY</v>
          </cell>
        </row>
        <row r="3022">
          <cell r="A3022">
            <v>1200390</v>
          </cell>
          <cell r="B3022" t="str">
            <v>DADE</v>
          </cell>
          <cell r="C3022" t="str">
            <v>FL</v>
          </cell>
          <cell r="D3022" t="str">
            <v>MIAMI-DADE COUNTY</v>
          </cell>
        </row>
        <row r="3023">
          <cell r="A3023">
            <v>1200420</v>
          </cell>
          <cell r="B3023" t="str">
            <v>DESOTO</v>
          </cell>
          <cell r="C3023" t="str">
            <v>FL</v>
          </cell>
          <cell r="D3023" t="str">
            <v>DESOTO COUNTY</v>
          </cell>
        </row>
        <row r="3024">
          <cell r="A3024">
            <v>1200450</v>
          </cell>
          <cell r="B3024" t="str">
            <v>DIXIE</v>
          </cell>
          <cell r="C3024" t="str">
            <v>FL</v>
          </cell>
          <cell r="D3024" t="str">
            <v>DIXIE COUNTY</v>
          </cell>
        </row>
        <row r="3025">
          <cell r="A3025">
            <v>1200480</v>
          </cell>
          <cell r="B3025" t="str">
            <v>DUVAL</v>
          </cell>
          <cell r="C3025" t="str">
            <v>FL</v>
          </cell>
          <cell r="D3025" t="str">
            <v>DUVAL COUNTY</v>
          </cell>
        </row>
        <row r="3026">
          <cell r="A3026">
            <v>1200510</v>
          </cell>
          <cell r="B3026" t="str">
            <v>ESCAMBIA</v>
          </cell>
          <cell r="C3026" t="str">
            <v>FL</v>
          </cell>
          <cell r="D3026" t="str">
            <v>ESCAMBIA COUNTY</v>
          </cell>
        </row>
        <row r="3027">
          <cell r="A3027">
            <v>1200540</v>
          </cell>
          <cell r="B3027" t="str">
            <v>FLAGLER</v>
          </cell>
          <cell r="C3027" t="str">
            <v>FL</v>
          </cell>
          <cell r="D3027" t="str">
            <v>FLAGLER COUNTY</v>
          </cell>
        </row>
        <row r="3028">
          <cell r="A3028">
            <v>1200570</v>
          </cell>
          <cell r="B3028" t="str">
            <v>FRANKLIN</v>
          </cell>
          <cell r="C3028" t="str">
            <v>FL</v>
          </cell>
          <cell r="D3028" t="str">
            <v>FRANKLIN COUNTY</v>
          </cell>
        </row>
        <row r="3029">
          <cell r="A3029">
            <v>1200600</v>
          </cell>
          <cell r="B3029" t="str">
            <v>GADSDEN</v>
          </cell>
          <cell r="C3029" t="str">
            <v>FL</v>
          </cell>
          <cell r="D3029" t="str">
            <v>GADSDEN COUNTY</v>
          </cell>
        </row>
        <row r="3030">
          <cell r="A3030">
            <v>1200630</v>
          </cell>
          <cell r="B3030" t="str">
            <v>GILCHRIST</v>
          </cell>
          <cell r="C3030" t="str">
            <v>FL</v>
          </cell>
          <cell r="D3030" t="str">
            <v>GILCHRIST COUNTY</v>
          </cell>
        </row>
        <row r="3031">
          <cell r="A3031">
            <v>1200660</v>
          </cell>
          <cell r="B3031" t="str">
            <v>GLADES</v>
          </cell>
          <cell r="C3031" t="str">
            <v>FL</v>
          </cell>
          <cell r="D3031" t="str">
            <v>GLADES COUNTY</v>
          </cell>
        </row>
        <row r="3032">
          <cell r="A3032">
            <v>1200690</v>
          </cell>
          <cell r="B3032" t="str">
            <v>GULF</v>
          </cell>
          <cell r="C3032" t="str">
            <v>FL</v>
          </cell>
          <cell r="D3032" t="str">
            <v>GULF COUNTY</v>
          </cell>
        </row>
        <row r="3033">
          <cell r="A3033">
            <v>1200720</v>
          </cell>
          <cell r="B3033" t="str">
            <v>HAMILTON</v>
          </cell>
          <cell r="C3033" t="str">
            <v>FL</v>
          </cell>
          <cell r="D3033" t="str">
            <v>HAMILTON COUNTY</v>
          </cell>
        </row>
        <row r="3034">
          <cell r="A3034">
            <v>1200750</v>
          </cell>
          <cell r="B3034" t="str">
            <v>HARDEE</v>
          </cell>
          <cell r="C3034" t="str">
            <v>FL</v>
          </cell>
          <cell r="D3034" t="str">
            <v>HARDEE COUNTY</v>
          </cell>
        </row>
        <row r="3035">
          <cell r="A3035">
            <v>1200780</v>
          </cell>
          <cell r="B3035" t="str">
            <v>HENDRY</v>
          </cell>
          <cell r="C3035" t="str">
            <v>FL</v>
          </cell>
          <cell r="D3035" t="str">
            <v>HENDRY COUNTY</v>
          </cell>
        </row>
        <row r="3036">
          <cell r="A3036">
            <v>1200810</v>
          </cell>
          <cell r="B3036" t="str">
            <v>HERNANDO</v>
          </cell>
          <cell r="C3036" t="str">
            <v>FL</v>
          </cell>
          <cell r="D3036" t="str">
            <v>HERNANDO COUNTY</v>
          </cell>
        </row>
        <row r="3037">
          <cell r="A3037">
            <v>1200840</v>
          </cell>
          <cell r="B3037" t="str">
            <v>HIGHLANDS</v>
          </cell>
          <cell r="C3037" t="str">
            <v>FL</v>
          </cell>
          <cell r="D3037" t="str">
            <v>HIGHLANDS COUNTY</v>
          </cell>
        </row>
        <row r="3038">
          <cell r="A3038">
            <v>1200870</v>
          </cell>
          <cell r="B3038" t="str">
            <v>HILLSBOROUGH</v>
          </cell>
          <cell r="C3038" t="str">
            <v>FL</v>
          </cell>
          <cell r="D3038" t="str">
            <v>HILLSBOROUGH COUNTY</v>
          </cell>
        </row>
        <row r="3039">
          <cell r="A3039">
            <v>1200900</v>
          </cell>
          <cell r="B3039" t="str">
            <v>HOLMES</v>
          </cell>
          <cell r="C3039" t="str">
            <v>FL</v>
          </cell>
          <cell r="D3039" t="str">
            <v>HOLMES COUNTY</v>
          </cell>
        </row>
        <row r="3040">
          <cell r="A3040">
            <v>1200930</v>
          </cell>
          <cell r="B3040" t="str">
            <v>INDIAN RIVER</v>
          </cell>
          <cell r="C3040" t="str">
            <v>FL</v>
          </cell>
          <cell r="D3040" t="str">
            <v>INDIAN RIVER COUNTY</v>
          </cell>
        </row>
        <row r="3041">
          <cell r="A3041">
            <v>1200960</v>
          </cell>
          <cell r="B3041" t="str">
            <v>JACKSON</v>
          </cell>
          <cell r="C3041" t="str">
            <v>FL</v>
          </cell>
          <cell r="D3041" t="str">
            <v>JACKSON COUNTY</v>
          </cell>
        </row>
        <row r="3042">
          <cell r="A3042">
            <v>1200990</v>
          </cell>
          <cell r="B3042" t="str">
            <v>JEFFERSON</v>
          </cell>
          <cell r="C3042" t="str">
            <v>FL</v>
          </cell>
          <cell r="D3042" t="str">
            <v>JEFFERSON COUNTY</v>
          </cell>
        </row>
        <row r="3043">
          <cell r="A3043">
            <v>1201020</v>
          </cell>
          <cell r="B3043" t="str">
            <v>LAFAYETTE</v>
          </cell>
          <cell r="C3043" t="str">
            <v>FL</v>
          </cell>
          <cell r="D3043" t="str">
            <v>LAFAYETTE COUNTY</v>
          </cell>
        </row>
        <row r="3044">
          <cell r="A3044">
            <v>1201050</v>
          </cell>
          <cell r="B3044" t="str">
            <v>LAKE</v>
          </cell>
          <cell r="C3044" t="str">
            <v>FL</v>
          </cell>
          <cell r="D3044" t="str">
            <v>LAKE COUNTY</v>
          </cell>
        </row>
        <row r="3045">
          <cell r="A3045">
            <v>1201080</v>
          </cell>
          <cell r="B3045" t="str">
            <v>LEE</v>
          </cell>
          <cell r="C3045" t="str">
            <v>FL</v>
          </cell>
          <cell r="D3045" t="str">
            <v>LEE COUNTY</v>
          </cell>
        </row>
        <row r="3046">
          <cell r="A3046">
            <v>1201110</v>
          </cell>
          <cell r="B3046" t="str">
            <v>LEON</v>
          </cell>
          <cell r="C3046" t="str">
            <v>FL</v>
          </cell>
          <cell r="D3046" t="str">
            <v>LEON COUNTY</v>
          </cell>
        </row>
        <row r="3047">
          <cell r="A3047">
            <v>1201140</v>
          </cell>
          <cell r="B3047" t="str">
            <v>LEVY</v>
          </cell>
          <cell r="C3047" t="str">
            <v>FL</v>
          </cell>
          <cell r="D3047" t="str">
            <v>LEVY COUNTY</v>
          </cell>
        </row>
        <row r="3048">
          <cell r="A3048">
            <v>1201170</v>
          </cell>
          <cell r="B3048" t="str">
            <v>LIBERTY</v>
          </cell>
          <cell r="C3048" t="str">
            <v>FL</v>
          </cell>
          <cell r="D3048" t="str">
            <v>LIBERTY COUNTY</v>
          </cell>
        </row>
        <row r="3049">
          <cell r="A3049">
            <v>1201200</v>
          </cell>
          <cell r="B3049" t="str">
            <v>MADISON</v>
          </cell>
          <cell r="C3049" t="str">
            <v>FL</v>
          </cell>
          <cell r="D3049" t="str">
            <v>MADISON COUNTY</v>
          </cell>
        </row>
        <row r="3050">
          <cell r="A3050">
            <v>1201230</v>
          </cell>
          <cell r="B3050" t="str">
            <v>MANATEE</v>
          </cell>
          <cell r="C3050" t="str">
            <v>FL</v>
          </cell>
          <cell r="D3050" t="str">
            <v>MANATEE COUNTY</v>
          </cell>
        </row>
        <row r="3051">
          <cell r="A3051">
            <v>1201260</v>
          </cell>
          <cell r="B3051" t="str">
            <v>MARION</v>
          </cell>
          <cell r="C3051" t="str">
            <v>FL</v>
          </cell>
          <cell r="D3051" t="str">
            <v>MARION COUNTY</v>
          </cell>
        </row>
        <row r="3052">
          <cell r="A3052">
            <v>1201290</v>
          </cell>
          <cell r="B3052" t="str">
            <v>MARTIN</v>
          </cell>
          <cell r="C3052" t="str">
            <v>FL</v>
          </cell>
          <cell r="D3052" t="str">
            <v>MARTIN COUNTY</v>
          </cell>
        </row>
        <row r="3053">
          <cell r="A3053">
            <v>1201320</v>
          </cell>
          <cell r="B3053" t="str">
            <v>MONROE</v>
          </cell>
          <cell r="C3053" t="str">
            <v>FL</v>
          </cell>
          <cell r="D3053" t="str">
            <v>MONROE COUNTY</v>
          </cell>
        </row>
        <row r="3054">
          <cell r="A3054">
            <v>1201350</v>
          </cell>
          <cell r="B3054" t="str">
            <v>NASSAU</v>
          </cell>
          <cell r="C3054" t="str">
            <v>FL</v>
          </cell>
          <cell r="D3054" t="str">
            <v>NASSAU COUNTY</v>
          </cell>
        </row>
        <row r="3055">
          <cell r="A3055">
            <v>1201380</v>
          </cell>
          <cell r="B3055" t="str">
            <v>OKALOOSA</v>
          </cell>
          <cell r="C3055" t="str">
            <v>FL</v>
          </cell>
          <cell r="D3055" t="str">
            <v>OKALOOSA COUNTY</v>
          </cell>
        </row>
        <row r="3056">
          <cell r="A3056">
            <v>1201410</v>
          </cell>
          <cell r="B3056" t="str">
            <v>OKEECHOBEE</v>
          </cell>
          <cell r="C3056" t="str">
            <v>FL</v>
          </cell>
          <cell r="D3056" t="str">
            <v>OKEECHOBEE COUNTY</v>
          </cell>
        </row>
        <row r="3057">
          <cell r="A3057">
            <v>1201440</v>
          </cell>
          <cell r="B3057" t="str">
            <v>ORANGE</v>
          </cell>
          <cell r="C3057" t="str">
            <v>FL</v>
          </cell>
          <cell r="D3057" t="str">
            <v>ORANGE COUNTY</v>
          </cell>
        </row>
        <row r="3058">
          <cell r="A3058">
            <v>1201470</v>
          </cell>
          <cell r="B3058" t="str">
            <v>OSCEOLA</v>
          </cell>
          <cell r="C3058" t="str">
            <v>FL</v>
          </cell>
          <cell r="D3058" t="str">
            <v>OSCEOLA COUNTY</v>
          </cell>
        </row>
        <row r="3059">
          <cell r="A3059">
            <v>1201500</v>
          </cell>
          <cell r="B3059" t="str">
            <v>PALM BEACH</v>
          </cell>
          <cell r="C3059" t="str">
            <v>FL</v>
          </cell>
          <cell r="D3059" t="str">
            <v>PALM BEACH COUNTY</v>
          </cell>
        </row>
        <row r="3060">
          <cell r="A3060">
            <v>1201530</v>
          </cell>
          <cell r="B3060" t="str">
            <v>PASCO</v>
          </cell>
          <cell r="C3060" t="str">
            <v>FL</v>
          </cell>
          <cell r="D3060" t="str">
            <v>PASCO COUNTY</v>
          </cell>
        </row>
        <row r="3061">
          <cell r="A3061">
            <v>1201560</v>
          </cell>
          <cell r="B3061" t="str">
            <v>PINELLAS</v>
          </cell>
          <cell r="C3061" t="str">
            <v>FL</v>
          </cell>
          <cell r="D3061" t="str">
            <v>PINELLAS COUNTY</v>
          </cell>
        </row>
        <row r="3062">
          <cell r="A3062">
            <v>1201590</v>
          </cell>
          <cell r="B3062" t="str">
            <v>POLK</v>
          </cell>
          <cell r="C3062" t="str">
            <v>FL</v>
          </cell>
          <cell r="D3062" t="str">
            <v>POLK COUNTY</v>
          </cell>
        </row>
        <row r="3063">
          <cell r="A3063">
            <v>1201620</v>
          </cell>
          <cell r="B3063" t="str">
            <v>PUTNAM</v>
          </cell>
          <cell r="C3063" t="str">
            <v>FL</v>
          </cell>
          <cell r="D3063" t="str">
            <v>PUTNAM COUNTY</v>
          </cell>
        </row>
        <row r="3064">
          <cell r="A3064">
            <v>1201650</v>
          </cell>
          <cell r="B3064" t="str">
            <v>SANTA ROSA</v>
          </cell>
          <cell r="C3064" t="str">
            <v>FL</v>
          </cell>
          <cell r="D3064" t="str">
            <v>SANTA ROSA COUNTY</v>
          </cell>
        </row>
        <row r="3065">
          <cell r="A3065">
            <v>1201680</v>
          </cell>
          <cell r="B3065" t="str">
            <v>SARASOTA</v>
          </cell>
          <cell r="C3065" t="str">
            <v>FL</v>
          </cell>
          <cell r="D3065" t="str">
            <v>SARASOTA COUNTY</v>
          </cell>
        </row>
        <row r="3066">
          <cell r="A3066">
            <v>1201710</v>
          </cell>
          <cell r="B3066" t="str">
            <v>SEMINOLE</v>
          </cell>
          <cell r="C3066" t="str">
            <v>FL</v>
          </cell>
          <cell r="D3066" t="str">
            <v>SEMINOLE COUNTY</v>
          </cell>
        </row>
        <row r="3067">
          <cell r="A3067">
            <v>1201740</v>
          </cell>
          <cell r="B3067" t="str">
            <v>ST. JOHNS</v>
          </cell>
          <cell r="C3067" t="str">
            <v>FL</v>
          </cell>
          <cell r="D3067" t="str">
            <v>ST. JOHNS COUNTY</v>
          </cell>
        </row>
        <row r="3068">
          <cell r="A3068">
            <v>1201770</v>
          </cell>
          <cell r="B3068" t="str">
            <v>ST. LUCIE</v>
          </cell>
          <cell r="C3068" t="str">
            <v>FL</v>
          </cell>
          <cell r="D3068" t="str">
            <v>ST. LUCIE COUNTY</v>
          </cell>
        </row>
        <row r="3069">
          <cell r="A3069">
            <v>1201800</v>
          </cell>
          <cell r="B3069" t="str">
            <v>SUMTER</v>
          </cell>
          <cell r="C3069" t="str">
            <v>FL</v>
          </cell>
          <cell r="D3069" t="str">
            <v>SUMTER COUNTY</v>
          </cell>
        </row>
        <row r="3070">
          <cell r="A3070">
            <v>1201830</v>
          </cell>
          <cell r="B3070" t="str">
            <v>SUWANNEE</v>
          </cell>
          <cell r="C3070" t="str">
            <v>FL</v>
          </cell>
          <cell r="D3070" t="str">
            <v>SUWANNEE COUNTY</v>
          </cell>
        </row>
        <row r="3071">
          <cell r="A3071">
            <v>1201860</v>
          </cell>
          <cell r="B3071" t="str">
            <v>TAYLOR</v>
          </cell>
          <cell r="C3071" t="str">
            <v>FL</v>
          </cell>
          <cell r="D3071" t="str">
            <v>TAYLOR COUNTY</v>
          </cell>
        </row>
        <row r="3072">
          <cell r="A3072">
            <v>1201890</v>
          </cell>
          <cell r="B3072" t="str">
            <v>UNION</v>
          </cell>
          <cell r="C3072" t="str">
            <v>FL</v>
          </cell>
          <cell r="D3072" t="str">
            <v>UNION COUNTY</v>
          </cell>
        </row>
        <row r="3073">
          <cell r="A3073">
            <v>1201920</v>
          </cell>
          <cell r="B3073" t="str">
            <v>VOLUSIA</v>
          </cell>
          <cell r="C3073" t="str">
            <v>FL</v>
          </cell>
          <cell r="D3073" t="str">
            <v>VOLUSIA COUNTY</v>
          </cell>
        </row>
        <row r="3074">
          <cell r="A3074">
            <v>1201950</v>
          </cell>
          <cell r="B3074" t="str">
            <v>WAKULLA</v>
          </cell>
          <cell r="C3074" t="str">
            <v>FL</v>
          </cell>
          <cell r="D3074" t="str">
            <v>WAKULLA COUNTY</v>
          </cell>
        </row>
        <row r="3075">
          <cell r="A3075">
            <v>1201980</v>
          </cell>
          <cell r="B3075" t="str">
            <v>WALTON</v>
          </cell>
          <cell r="C3075" t="str">
            <v>FL</v>
          </cell>
          <cell r="D3075" t="str">
            <v>WALTON COUNTY</v>
          </cell>
        </row>
        <row r="3076">
          <cell r="A3076">
            <v>1202010</v>
          </cell>
          <cell r="B3076" t="str">
            <v>WASHINGTON</v>
          </cell>
          <cell r="C3076" t="str">
            <v>FL</v>
          </cell>
          <cell r="D3076" t="str">
            <v>WASHINGTON COUNTY</v>
          </cell>
        </row>
        <row r="3077">
          <cell r="A3077">
            <v>1202011</v>
          </cell>
          <cell r="B3077" t="str">
            <v>WASH SPECIAL</v>
          </cell>
          <cell r="C3077" t="str">
            <v>FL</v>
          </cell>
          <cell r="D3077" t="str">
            <v>WASHINGTON COUNTY</v>
          </cell>
        </row>
        <row r="3078">
          <cell r="A3078">
            <v>1202012</v>
          </cell>
          <cell r="B3078" t="str">
            <v>FAU LAB SCH</v>
          </cell>
          <cell r="C3078" t="str">
            <v>FL</v>
          </cell>
          <cell r="D3078" t="str">
            <v>PALM BEACH COUNTY</v>
          </cell>
        </row>
        <row r="3079">
          <cell r="A3079">
            <v>1202013</v>
          </cell>
          <cell r="B3079" t="str">
            <v>FSU LAB SCH</v>
          </cell>
          <cell r="C3079" t="str">
            <v>FL</v>
          </cell>
          <cell r="D3079" t="str">
            <v>LEON COUNTY</v>
          </cell>
        </row>
        <row r="3080">
          <cell r="A3080">
            <v>1202014</v>
          </cell>
          <cell r="B3080" t="str">
            <v>FAMU LAB SCH</v>
          </cell>
          <cell r="C3080" t="str">
            <v>FL</v>
          </cell>
          <cell r="D3080" t="str">
            <v>LEON COUNTY</v>
          </cell>
        </row>
        <row r="3081">
          <cell r="A3081">
            <v>1202015</v>
          </cell>
          <cell r="B3081" t="str">
            <v>UF LAB SCH</v>
          </cell>
          <cell r="C3081" t="str">
            <v>FL</v>
          </cell>
          <cell r="D3081" t="str">
            <v>ALACHUA COUNTY</v>
          </cell>
        </row>
        <row r="3082">
          <cell r="A3082">
            <v>1202016</v>
          </cell>
          <cell r="B3082" t="str">
            <v>DEAF/BLIND</v>
          </cell>
          <cell r="C3082" t="str">
            <v>FL</v>
          </cell>
          <cell r="D3082" t="str">
            <v>ST. JOHNS COUNTY</v>
          </cell>
        </row>
        <row r="3083">
          <cell r="A3083">
            <v>1300001</v>
          </cell>
          <cell r="B3083" t="str">
            <v>TROUP COUNTY</v>
          </cell>
          <cell r="C3083" t="str">
            <v>GA</v>
          </cell>
          <cell r="D3083" t="str">
            <v>TROUP COUNTY</v>
          </cell>
        </row>
        <row r="3084">
          <cell r="A3084">
            <v>1300005</v>
          </cell>
          <cell r="B3084" t="str">
            <v>COMMISSION CHARTER SCHOOLS- CCAT SCHOOL</v>
          </cell>
          <cell r="C3084" t="str">
            <v>GA</v>
          </cell>
          <cell r="D3084" t="str">
            <v>BULLOCH COUNTY</v>
          </cell>
        </row>
        <row r="3085">
          <cell r="A3085">
            <v>1300006</v>
          </cell>
          <cell r="B3085" t="str">
            <v>NORTHWEST GEORGIA RESA</v>
          </cell>
          <cell r="C3085" t="str">
            <v>GA</v>
          </cell>
          <cell r="D3085" t="str">
            <v>FLOYD COUNTY</v>
          </cell>
        </row>
        <row r="3086">
          <cell r="A3086">
            <v>1300007</v>
          </cell>
          <cell r="B3086" t="str">
            <v>NORTH GEORGIA RESA</v>
          </cell>
          <cell r="C3086" t="str">
            <v>GA</v>
          </cell>
          <cell r="D3086" t="str">
            <v>GILMER COUNTY</v>
          </cell>
        </row>
        <row r="3087">
          <cell r="A3087">
            <v>1300008</v>
          </cell>
          <cell r="B3087" t="str">
            <v>PIONEER RESA</v>
          </cell>
          <cell r="C3087" t="str">
            <v>GA</v>
          </cell>
          <cell r="D3087" t="str">
            <v>WHITE COUNTY</v>
          </cell>
        </row>
        <row r="3088">
          <cell r="A3088">
            <v>1300009</v>
          </cell>
          <cell r="B3088" t="str">
            <v>METRO RESA</v>
          </cell>
          <cell r="C3088" t="str">
            <v>GA</v>
          </cell>
          <cell r="D3088" t="str">
            <v>COBB COUNTY</v>
          </cell>
        </row>
        <row r="3089">
          <cell r="A3089">
            <v>1300010</v>
          </cell>
          <cell r="B3089" t="str">
            <v>NORTHEAST GEORGIA RESA</v>
          </cell>
          <cell r="C3089" t="str">
            <v>GA</v>
          </cell>
          <cell r="D3089" t="str">
            <v>CLARKE COUNTY</v>
          </cell>
        </row>
        <row r="3090">
          <cell r="A3090">
            <v>1300011</v>
          </cell>
          <cell r="B3090" t="str">
            <v>WEST GEORGIA RESA</v>
          </cell>
          <cell r="C3090" t="str">
            <v>GA</v>
          </cell>
          <cell r="D3090" t="str">
            <v>COWETA COUNTY</v>
          </cell>
        </row>
        <row r="3091">
          <cell r="A3091">
            <v>1300012</v>
          </cell>
          <cell r="B3091" t="str">
            <v>GRIFFIN RESA</v>
          </cell>
          <cell r="C3091" t="str">
            <v>GA</v>
          </cell>
          <cell r="D3091" t="str">
            <v>SPALDING COUNTY</v>
          </cell>
        </row>
        <row r="3092">
          <cell r="A3092">
            <v>1300013</v>
          </cell>
          <cell r="B3092" t="str">
            <v>MIDDLE GEORGIA RESA</v>
          </cell>
          <cell r="C3092" t="str">
            <v>GA</v>
          </cell>
          <cell r="D3092" t="str">
            <v>PEACH COUNTY</v>
          </cell>
        </row>
        <row r="3093">
          <cell r="A3093">
            <v>1300014</v>
          </cell>
          <cell r="B3093" t="str">
            <v>OCONEE RESA</v>
          </cell>
          <cell r="C3093" t="str">
            <v>GA</v>
          </cell>
          <cell r="D3093" t="str">
            <v>WASHINGTON COUNTY</v>
          </cell>
        </row>
        <row r="3094">
          <cell r="A3094">
            <v>1300015</v>
          </cell>
          <cell r="B3094" t="str">
            <v>CENTRAL SAVANNAH RIVER RESA</v>
          </cell>
          <cell r="C3094" t="str">
            <v>GA</v>
          </cell>
          <cell r="D3094" t="str">
            <v>MCDUFFIE COUNTY</v>
          </cell>
        </row>
        <row r="3095">
          <cell r="A3095">
            <v>1300016</v>
          </cell>
          <cell r="B3095" t="str">
            <v>CHATTAHOOCHEE-FLINT RESA</v>
          </cell>
          <cell r="C3095" t="str">
            <v>GA</v>
          </cell>
          <cell r="D3095" t="str">
            <v>SCHLEY COUNTY</v>
          </cell>
        </row>
        <row r="3096">
          <cell r="A3096">
            <v>1300017</v>
          </cell>
          <cell r="B3096" t="str">
            <v>HEART OF GEORGIA RESA</v>
          </cell>
          <cell r="C3096" t="str">
            <v>GA</v>
          </cell>
          <cell r="D3096" t="str">
            <v>DODGE COUNTY</v>
          </cell>
        </row>
        <row r="3097">
          <cell r="A3097">
            <v>1300018</v>
          </cell>
          <cell r="B3097" t="str">
            <v>FIRST DISTRICT RESA</v>
          </cell>
          <cell r="C3097" t="str">
            <v>GA</v>
          </cell>
          <cell r="D3097" t="str">
            <v>BULLOCH COUNTY</v>
          </cell>
        </row>
        <row r="3098">
          <cell r="A3098">
            <v>1300019</v>
          </cell>
          <cell r="B3098" t="str">
            <v>SOUTHWEST GEORGIA RESA</v>
          </cell>
          <cell r="C3098" t="str">
            <v>GA</v>
          </cell>
          <cell r="D3098" t="str">
            <v>MITCHELL COUNTY</v>
          </cell>
        </row>
        <row r="3099">
          <cell r="A3099">
            <v>1300020</v>
          </cell>
          <cell r="B3099" t="str">
            <v>COASTAL PLAINS RESA</v>
          </cell>
          <cell r="C3099" t="str">
            <v>GA</v>
          </cell>
          <cell r="D3099" t="str">
            <v>COOK COUNTY</v>
          </cell>
        </row>
        <row r="3100">
          <cell r="A3100">
            <v>1300021</v>
          </cell>
          <cell r="B3100" t="str">
            <v>OKEFENOKEE RESA</v>
          </cell>
          <cell r="C3100" t="str">
            <v>GA</v>
          </cell>
          <cell r="D3100" t="str">
            <v>WARE COUNTY</v>
          </cell>
        </row>
        <row r="3101">
          <cell r="A3101">
            <v>1300023</v>
          </cell>
          <cell r="B3101" t="str">
            <v>STATE CHARTER SCHOOLS- ODYSSEY SCHOOL</v>
          </cell>
          <cell r="C3101" t="str">
            <v>GA</v>
          </cell>
          <cell r="D3101" t="str">
            <v>COWETA COUNTY</v>
          </cell>
        </row>
        <row r="3102">
          <cell r="A3102">
            <v>1300025</v>
          </cell>
          <cell r="B3102" t="str">
            <v>DEPARTMENT OF CORRECTIONS</v>
          </cell>
          <cell r="C3102" t="str">
            <v>GA</v>
          </cell>
          <cell r="D3102" t="str">
            <v>FULTON COUNTY</v>
          </cell>
        </row>
        <row r="3103">
          <cell r="A3103">
            <v>1300026</v>
          </cell>
          <cell r="B3103" t="str">
            <v>DEPARTMENT OF JUVENILE JUSTICE</v>
          </cell>
          <cell r="C3103" t="str">
            <v>GA</v>
          </cell>
          <cell r="D3103" t="str">
            <v>DEKALB COUNTY</v>
          </cell>
        </row>
        <row r="3104">
          <cell r="A3104">
            <v>1300027</v>
          </cell>
          <cell r="B3104" t="str">
            <v>DEPARTMENT OF HUMAN RESOURCES</v>
          </cell>
          <cell r="C3104" t="str">
            <v>GA</v>
          </cell>
          <cell r="D3104" t="str">
            <v>FULTON COUNTY</v>
          </cell>
        </row>
        <row r="3105">
          <cell r="A3105">
            <v>1300028</v>
          </cell>
          <cell r="B3105" t="str">
            <v>DEPARTMENT OF LABOR</v>
          </cell>
          <cell r="C3105" t="str">
            <v>GA</v>
          </cell>
          <cell r="D3105" t="str">
            <v>FULTON COUNTY</v>
          </cell>
        </row>
        <row r="3106">
          <cell r="A3106">
            <v>1300060</v>
          </cell>
          <cell r="B3106" t="str">
            <v>APPLING COUNTY</v>
          </cell>
          <cell r="C3106" t="str">
            <v>GA</v>
          </cell>
          <cell r="D3106" t="str">
            <v>APPLING COUNTY</v>
          </cell>
        </row>
        <row r="3107">
          <cell r="A3107">
            <v>1300090</v>
          </cell>
          <cell r="B3107" t="str">
            <v>ATKINSON COUNTY</v>
          </cell>
          <cell r="C3107" t="str">
            <v>GA</v>
          </cell>
          <cell r="D3107" t="str">
            <v>ATKINSON COUNTY</v>
          </cell>
        </row>
        <row r="3108">
          <cell r="A3108">
            <v>1300120</v>
          </cell>
          <cell r="B3108" t="str">
            <v>ATLANTA PUBLIC SCHOOLS</v>
          </cell>
          <cell r="C3108" t="str">
            <v>GA</v>
          </cell>
          <cell r="D3108" t="str">
            <v>FULTON COUNTY</v>
          </cell>
        </row>
        <row r="3109">
          <cell r="A3109">
            <v>1300150</v>
          </cell>
          <cell r="B3109" t="str">
            <v>BACON COUNTY</v>
          </cell>
          <cell r="C3109" t="str">
            <v>GA</v>
          </cell>
          <cell r="D3109" t="str">
            <v>BACON COUNTY</v>
          </cell>
        </row>
        <row r="3110">
          <cell r="A3110">
            <v>1300180</v>
          </cell>
          <cell r="B3110" t="str">
            <v>BAKER COUNTY</v>
          </cell>
          <cell r="C3110" t="str">
            <v>GA</v>
          </cell>
          <cell r="D3110" t="str">
            <v>BAKER COUNTY</v>
          </cell>
        </row>
        <row r="3111">
          <cell r="A3111">
            <v>1300210</v>
          </cell>
          <cell r="B3111" t="str">
            <v>BALDWIN COUNTY</v>
          </cell>
          <cell r="C3111" t="str">
            <v>GA</v>
          </cell>
          <cell r="D3111" t="str">
            <v>BALDWIN COUNTY</v>
          </cell>
        </row>
        <row r="3112">
          <cell r="A3112">
            <v>1300214</v>
          </cell>
          <cell r="B3112" t="str">
            <v>STATE CHARTER SCHOOLS- MOUNTAIN EDUCATION CENTER SCHOOL</v>
          </cell>
          <cell r="C3112" t="str">
            <v>GA</v>
          </cell>
          <cell r="D3112" t="str">
            <v>WHITE COUNTY</v>
          </cell>
        </row>
        <row r="3113">
          <cell r="A3113">
            <v>1300215</v>
          </cell>
          <cell r="B3113" t="str">
            <v>COMMISSION CHARTER SCHOOLS- IVY PREPARATORY ACADEMY SCHOOL</v>
          </cell>
          <cell r="C3113" t="str">
            <v>GA</v>
          </cell>
          <cell r="D3113" t="str">
            <v>GWINNETT COUNTY</v>
          </cell>
        </row>
        <row r="3114">
          <cell r="A3114">
            <v>1300216</v>
          </cell>
          <cell r="B3114" t="str">
            <v>STATE CHARTER SCHOOLS- SCHOLARS ACADEMY CHARTER SCHOOL</v>
          </cell>
          <cell r="C3114" t="str">
            <v>GA</v>
          </cell>
          <cell r="D3114" t="str">
            <v>CLAYTON COUNTY</v>
          </cell>
        </row>
        <row r="3115">
          <cell r="A3115">
            <v>1300217</v>
          </cell>
          <cell r="B3115" t="str">
            <v>COMMISSION CHARTER SCHOOLS- FULTON LEADERSHIP ACADEMY</v>
          </cell>
          <cell r="C3115" t="str">
            <v>GA</v>
          </cell>
          <cell r="D3115" t="str">
            <v>FULTON COUNTY</v>
          </cell>
        </row>
        <row r="3116">
          <cell r="A3116">
            <v>1300218</v>
          </cell>
          <cell r="B3116" t="str">
            <v>COMMISSION CHARTER SCHOOLS- PATAULA CHARTER ACADEMY</v>
          </cell>
          <cell r="C3116" t="str">
            <v>GA</v>
          </cell>
          <cell r="D3116" t="str">
            <v>CALHOUN COUNTY</v>
          </cell>
        </row>
        <row r="3117">
          <cell r="A3117">
            <v>1300221</v>
          </cell>
          <cell r="B3117" t="str">
            <v>COMMISSION CHARTER SCHOOLS- ATLANTA HEIGHTS CHARTER SCHOOL</v>
          </cell>
          <cell r="C3117" t="str">
            <v>GA</v>
          </cell>
          <cell r="D3117" t="str">
            <v>FULTON COUNTY</v>
          </cell>
        </row>
        <row r="3118">
          <cell r="A3118">
            <v>1300222</v>
          </cell>
          <cell r="B3118" t="str">
            <v>COMMISSION CHARTER SCHOOLS- COWETA CHARTER ACADEMY</v>
          </cell>
          <cell r="C3118" t="str">
            <v>GA</v>
          </cell>
          <cell r="D3118" t="str">
            <v>COWETA COUNTY</v>
          </cell>
        </row>
        <row r="3119">
          <cell r="A3119">
            <v>1300223</v>
          </cell>
          <cell r="B3119" t="str">
            <v>STATE SCHOOLS- GEORGIA SCHOOL FOR THE DEAF</v>
          </cell>
          <cell r="C3119" t="str">
            <v>GA</v>
          </cell>
          <cell r="D3119" t="str">
            <v>FLOYD COUNTY</v>
          </cell>
        </row>
        <row r="3120">
          <cell r="A3120">
            <v>1300224</v>
          </cell>
          <cell r="B3120" t="str">
            <v>STATE SCHOOLS- GEORGIA ACADEMY FOR THE BLIND</v>
          </cell>
          <cell r="C3120" t="str">
            <v>GA</v>
          </cell>
          <cell r="D3120" t="str">
            <v>BIBB COUNTY</v>
          </cell>
        </row>
        <row r="3121">
          <cell r="A3121">
            <v>1300225</v>
          </cell>
          <cell r="B3121" t="str">
            <v>STATE SCHOOLS- ATLANTA AREA SCHOOL FOR THE DEAF</v>
          </cell>
          <cell r="C3121" t="str">
            <v>GA</v>
          </cell>
          <cell r="D3121" t="str">
            <v>DEKALB COUNTY</v>
          </cell>
        </row>
        <row r="3122">
          <cell r="A3122">
            <v>1300226</v>
          </cell>
          <cell r="B3122" t="str">
            <v>STATE CHARTER SCHOOLS- IVY PREP ACADEMY AT KIRKWOOD FOR GIR</v>
          </cell>
          <cell r="C3122" t="str">
            <v>GA</v>
          </cell>
          <cell r="D3122" t="str">
            <v>DEKALB COUNTY</v>
          </cell>
        </row>
        <row r="3123">
          <cell r="A3123">
            <v>1300227</v>
          </cell>
          <cell r="B3123" t="str">
            <v>STATE CHARTER SCHOOLS- GEORGIA CONNECTIONS ACADEMY</v>
          </cell>
          <cell r="C3123" t="str">
            <v>GA</v>
          </cell>
          <cell r="D3123" t="str">
            <v>GWINNETT COUNTY</v>
          </cell>
        </row>
        <row r="3124">
          <cell r="A3124">
            <v>1300228</v>
          </cell>
          <cell r="B3124" t="str">
            <v>STATE CHARTER SCHOOLS- HERITAGE PREPARATORY ACADEMY SCHOOL</v>
          </cell>
          <cell r="C3124" t="str">
            <v>GA</v>
          </cell>
          <cell r="D3124" t="str">
            <v>FULTON COUNTY</v>
          </cell>
        </row>
        <row r="3125">
          <cell r="A3125">
            <v>1300229</v>
          </cell>
          <cell r="B3125" t="str">
            <v>STATE CHARTER SCHOOLS- IVY PREPARATORY YOUNG MEN'S LEADERSH</v>
          </cell>
          <cell r="C3125" t="str">
            <v>GA</v>
          </cell>
          <cell r="D3125" t="str">
            <v>DEKALB COUNTY</v>
          </cell>
        </row>
        <row r="3126">
          <cell r="A3126">
            <v>1300230</v>
          </cell>
          <cell r="B3126" t="str">
            <v>STATE CHARTER SCHOOLS- CHEROKEE CHARTER ACADEMY</v>
          </cell>
          <cell r="C3126" t="str">
            <v>GA</v>
          </cell>
          <cell r="D3126" t="str">
            <v>CHEROKEE COUNTY</v>
          </cell>
        </row>
        <row r="3127">
          <cell r="A3127">
            <v>1300231</v>
          </cell>
          <cell r="B3127" t="str">
            <v>STATE CHARTER SCHOOLS- PROVOST ACADEMY GEORGIA</v>
          </cell>
          <cell r="C3127" t="str">
            <v>GA</v>
          </cell>
          <cell r="D3127" t="str">
            <v>FULTON COUNTY</v>
          </cell>
        </row>
        <row r="3128">
          <cell r="A3128">
            <v>1300232</v>
          </cell>
          <cell r="B3128" t="str">
            <v>STATE CHARTER SCHOOLS- GEORGIA CYBER ACADEMY</v>
          </cell>
          <cell r="C3128" t="str">
            <v>GA</v>
          </cell>
          <cell r="D3128" t="str">
            <v>N</v>
          </cell>
        </row>
        <row r="3129">
          <cell r="A3129">
            <v>1300233</v>
          </cell>
          <cell r="B3129" t="str">
            <v>STATE CHARTER SCHOOLS- UTOPIAN ACADEMY FOR THE ARTS CHARTER</v>
          </cell>
          <cell r="C3129" t="str">
            <v>GA</v>
          </cell>
          <cell r="D3129" t="str">
            <v>N</v>
          </cell>
        </row>
        <row r="3130">
          <cell r="A3130">
            <v>1300240</v>
          </cell>
          <cell r="B3130" t="str">
            <v>BANKS COUNTY</v>
          </cell>
          <cell r="C3130" t="str">
            <v>GA</v>
          </cell>
          <cell r="D3130" t="str">
            <v>BANKS COUNTY</v>
          </cell>
        </row>
        <row r="3131">
          <cell r="A3131">
            <v>1300290</v>
          </cell>
          <cell r="B3131" t="str">
            <v>BARROW COUNTY</v>
          </cell>
          <cell r="C3131" t="str">
            <v>GA</v>
          </cell>
          <cell r="D3131" t="str">
            <v>BARROW COUNTY</v>
          </cell>
        </row>
        <row r="3132">
          <cell r="A3132">
            <v>1300330</v>
          </cell>
          <cell r="B3132" t="str">
            <v>BARTOW COUNTY</v>
          </cell>
          <cell r="C3132" t="str">
            <v>GA</v>
          </cell>
          <cell r="D3132" t="str">
            <v>BARTOW COUNTY</v>
          </cell>
        </row>
        <row r="3133">
          <cell r="A3133">
            <v>1300360</v>
          </cell>
          <cell r="B3133" t="str">
            <v>BEN HILL COUNTY</v>
          </cell>
          <cell r="C3133" t="str">
            <v>GA</v>
          </cell>
          <cell r="D3133" t="str">
            <v>BEN HILL COUNTY</v>
          </cell>
        </row>
        <row r="3134">
          <cell r="A3134">
            <v>1300390</v>
          </cell>
          <cell r="B3134" t="str">
            <v>BERRIEN COUNTY</v>
          </cell>
          <cell r="C3134" t="str">
            <v>GA</v>
          </cell>
          <cell r="D3134" t="str">
            <v>BERRIEN COUNTY</v>
          </cell>
        </row>
        <row r="3135">
          <cell r="A3135">
            <v>1300420</v>
          </cell>
          <cell r="B3135" t="str">
            <v>BIBB COUNTY</v>
          </cell>
          <cell r="C3135" t="str">
            <v>GA</v>
          </cell>
          <cell r="D3135" t="str">
            <v>BIBB COUNTY</v>
          </cell>
        </row>
        <row r="3136">
          <cell r="A3136">
            <v>1300440</v>
          </cell>
          <cell r="B3136" t="str">
            <v>BLECKLEY COUNTY</v>
          </cell>
          <cell r="C3136" t="str">
            <v>GA</v>
          </cell>
          <cell r="D3136" t="str">
            <v>BLECKLEY COUNTY</v>
          </cell>
        </row>
        <row r="3137">
          <cell r="A3137">
            <v>1300480</v>
          </cell>
          <cell r="B3137" t="str">
            <v>BRANTLEY COUNTY</v>
          </cell>
          <cell r="C3137" t="str">
            <v>GA</v>
          </cell>
          <cell r="D3137" t="str">
            <v>BRANTLEY COUNTY</v>
          </cell>
        </row>
        <row r="3138">
          <cell r="A3138">
            <v>1300510</v>
          </cell>
          <cell r="B3138" t="str">
            <v>BREMEN CITY</v>
          </cell>
          <cell r="C3138" t="str">
            <v>GA</v>
          </cell>
          <cell r="D3138" t="str">
            <v>HARALSON COUNTY</v>
          </cell>
        </row>
        <row r="3139">
          <cell r="A3139">
            <v>1300540</v>
          </cell>
          <cell r="B3139" t="str">
            <v>BROOKS COUNTY</v>
          </cell>
          <cell r="C3139" t="str">
            <v>GA</v>
          </cell>
          <cell r="D3139" t="str">
            <v>BROOKS COUNTY</v>
          </cell>
        </row>
        <row r="3140">
          <cell r="A3140">
            <v>1300570</v>
          </cell>
          <cell r="B3140" t="str">
            <v>BRYAN COUNTY</v>
          </cell>
          <cell r="C3140" t="str">
            <v>GA</v>
          </cell>
          <cell r="D3140" t="str">
            <v>BRYAN COUNTY</v>
          </cell>
        </row>
        <row r="3141">
          <cell r="A3141">
            <v>1300600</v>
          </cell>
          <cell r="B3141" t="str">
            <v>BUFORD CITY</v>
          </cell>
          <cell r="C3141" t="str">
            <v>GA</v>
          </cell>
          <cell r="D3141" t="str">
            <v>GWINNETT COUNTY</v>
          </cell>
        </row>
        <row r="3142">
          <cell r="A3142">
            <v>1300630</v>
          </cell>
          <cell r="B3142" t="str">
            <v>BULLOCH COUNTY</v>
          </cell>
          <cell r="C3142" t="str">
            <v>GA</v>
          </cell>
          <cell r="D3142" t="str">
            <v>BULLOCH COUNTY</v>
          </cell>
        </row>
        <row r="3143">
          <cell r="A3143">
            <v>1300660</v>
          </cell>
          <cell r="B3143" t="str">
            <v>BURKE COUNTY</v>
          </cell>
          <cell r="C3143" t="str">
            <v>GA</v>
          </cell>
          <cell r="D3143" t="str">
            <v>BURKE COUNTY</v>
          </cell>
        </row>
        <row r="3144">
          <cell r="A3144">
            <v>1300690</v>
          </cell>
          <cell r="B3144" t="str">
            <v>BUTTS COUNTY</v>
          </cell>
          <cell r="C3144" t="str">
            <v>GA</v>
          </cell>
          <cell r="D3144" t="str">
            <v>BUTTS COUNTY</v>
          </cell>
        </row>
        <row r="3145">
          <cell r="A3145">
            <v>1300720</v>
          </cell>
          <cell r="B3145" t="str">
            <v>CALHOUN CITY</v>
          </cell>
          <cell r="C3145" t="str">
            <v>GA</v>
          </cell>
          <cell r="D3145" t="str">
            <v>GORDON COUNTY</v>
          </cell>
        </row>
        <row r="3146">
          <cell r="A3146">
            <v>1300750</v>
          </cell>
          <cell r="B3146" t="str">
            <v>CALHOUN COUNTY</v>
          </cell>
          <cell r="C3146" t="str">
            <v>GA</v>
          </cell>
          <cell r="D3146" t="str">
            <v>CALHOUN COUNTY</v>
          </cell>
        </row>
        <row r="3147">
          <cell r="A3147">
            <v>1300780</v>
          </cell>
          <cell r="B3147" t="str">
            <v>CAMDEN COUNTY</v>
          </cell>
          <cell r="C3147" t="str">
            <v>GA</v>
          </cell>
          <cell r="D3147" t="str">
            <v>CAMDEN COUNTY</v>
          </cell>
        </row>
        <row r="3148">
          <cell r="A3148">
            <v>1300810</v>
          </cell>
          <cell r="B3148" t="str">
            <v>CANDLER COUNTY</v>
          </cell>
          <cell r="C3148" t="str">
            <v>GA</v>
          </cell>
          <cell r="D3148" t="str">
            <v>CANDLER COUNTY</v>
          </cell>
        </row>
        <row r="3149">
          <cell r="A3149">
            <v>1300840</v>
          </cell>
          <cell r="B3149" t="str">
            <v>CARROLL COUNTY</v>
          </cell>
          <cell r="C3149" t="str">
            <v>GA</v>
          </cell>
          <cell r="D3149" t="str">
            <v>CARROLL COUNTY</v>
          </cell>
        </row>
        <row r="3150">
          <cell r="A3150">
            <v>1300870</v>
          </cell>
          <cell r="B3150" t="str">
            <v>CARROLLTON CITY</v>
          </cell>
          <cell r="C3150" t="str">
            <v>GA</v>
          </cell>
          <cell r="D3150" t="str">
            <v>CARROLL COUNTY</v>
          </cell>
        </row>
        <row r="3151">
          <cell r="A3151">
            <v>1300900</v>
          </cell>
          <cell r="B3151" t="str">
            <v>CARTERSVILLE CITY</v>
          </cell>
          <cell r="C3151" t="str">
            <v>GA</v>
          </cell>
          <cell r="D3151" t="str">
            <v>BARTOW COUNTY</v>
          </cell>
        </row>
        <row r="3152">
          <cell r="A3152">
            <v>1300930</v>
          </cell>
          <cell r="B3152" t="str">
            <v>CATOOSA COUNTY</v>
          </cell>
          <cell r="C3152" t="str">
            <v>GA</v>
          </cell>
          <cell r="D3152" t="str">
            <v>CATOOSA COUNTY</v>
          </cell>
        </row>
        <row r="3153">
          <cell r="A3153">
            <v>1300990</v>
          </cell>
          <cell r="B3153" t="str">
            <v>CHARLTON COUNTY</v>
          </cell>
          <cell r="C3153" t="str">
            <v>GA</v>
          </cell>
          <cell r="D3153" t="str">
            <v>CHARLTON COUNTY</v>
          </cell>
        </row>
        <row r="3154">
          <cell r="A3154">
            <v>1301020</v>
          </cell>
          <cell r="B3154" t="str">
            <v>CHATHAM COUNTY</v>
          </cell>
          <cell r="C3154" t="str">
            <v>GA</v>
          </cell>
          <cell r="D3154" t="str">
            <v>CHATHAM COUNTY</v>
          </cell>
        </row>
        <row r="3155">
          <cell r="A3155">
            <v>1301050</v>
          </cell>
          <cell r="B3155" t="str">
            <v>CHATTAHOOCHEE COUNTY</v>
          </cell>
          <cell r="C3155" t="str">
            <v>GA</v>
          </cell>
          <cell r="D3155" t="str">
            <v>CHATTAHOOCHEE COUNTY</v>
          </cell>
        </row>
        <row r="3156">
          <cell r="A3156">
            <v>1301080</v>
          </cell>
          <cell r="B3156" t="str">
            <v>CHATTOOGA COUNTY</v>
          </cell>
          <cell r="C3156" t="str">
            <v>GA</v>
          </cell>
          <cell r="D3156" t="str">
            <v>CHATTOOGA COUNTY</v>
          </cell>
        </row>
        <row r="3157">
          <cell r="A3157">
            <v>1301110</v>
          </cell>
          <cell r="B3157" t="str">
            <v>CHEROKEE COUNTY</v>
          </cell>
          <cell r="C3157" t="str">
            <v>GA</v>
          </cell>
          <cell r="D3157" t="str">
            <v>CHEROKEE COUNTY</v>
          </cell>
        </row>
        <row r="3158">
          <cell r="A3158">
            <v>1301140</v>
          </cell>
          <cell r="B3158" t="str">
            <v>CHICKAMAUGA CITY</v>
          </cell>
          <cell r="C3158" t="str">
            <v>GA</v>
          </cell>
          <cell r="D3158" t="str">
            <v>WALKER COUNTY</v>
          </cell>
        </row>
        <row r="3159">
          <cell r="A3159">
            <v>1301170</v>
          </cell>
          <cell r="B3159" t="str">
            <v>CLARKE COUNTY</v>
          </cell>
          <cell r="C3159" t="str">
            <v>GA</v>
          </cell>
          <cell r="D3159" t="str">
            <v>CLARKE COUNTY</v>
          </cell>
        </row>
        <row r="3160">
          <cell r="A3160">
            <v>1301200</v>
          </cell>
          <cell r="B3160" t="str">
            <v>CLAY COUNTY</v>
          </cell>
          <cell r="C3160" t="str">
            <v>GA</v>
          </cell>
          <cell r="D3160" t="str">
            <v>CLAY COUNTY</v>
          </cell>
        </row>
        <row r="3161">
          <cell r="A3161">
            <v>1301230</v>
          </cell>
          <cell r="B3161" t="str">
            <v>CLAYTON COUNTY</v>
          </cell>
          <cell r="C3161" t="str">
            <v>GA</v>
          </cell>
          <cell r="D3161" t="str">
            <v>CLAYTON COUNTY</v>
          </cell>
        </row>
        <row r="3162">
          <cell r="A3162">
            <v>1301260</v>
          </cell>
          <cell r="B3162" t="str">
            <v>CLINCH COUNTY</v>
          </cell>
          <cell r="C3162" t="str">
            <v>GA</v>
          </cell>
          <cell r="D3162" t="str">
            <v>CLINCH COUNTY</v>
          </cell>
        </row>
        <row r="3163">
          <cell r="A3163">
            <v>1301290</v>
          </cell>
          <cell r="B3163" t="str">
            <v>COBB COUNTY</v>
          </cell>
          <cell r="C3163" t="str">
            <v>GA</v>
          </cell>
          <cell r="D3163" t="str">
            <v>COBB COUNTY</v>
          </cell>
        </row>
        <row r="3164">
          <cell r="A3164">
            <v>1301350</v>
          </cell>
          <cell r="B3164" t="str">
            <v>COFFEE COUNTY</v>
          </cell>
          <cell r="C3164" t="str">
            <v>GA</v>
          </cell>
          <cell r="D3164" t="str">
            <v>COFFEE COUNTY</v>
          </cell>
        </row>
        <row r="3165">
          <cell r="A3165">
            <v>1301380</v>
          </cell>
          <cell r="B3165" t="str">
            <v>COLQUITT COUNTY</v>
          </cell>
          <cell r="C3165" t="str">
            <v>GA</v>
          </cell>
          <cell r="D3165" t="str">
            <v>COLQUITT COUNTY</v>
          </cell>
        </row>
        <row r="3166">
          <cell r="A3166">
            <v>1301410</v>
          </cell>
          <cell r="B3166" t="str">
            <v>COLUMBIA COUNTY</v>
          </cell>
          <cell r="C3166" t="str">
            <v>GA</v>
          </cell>
          <cell r="D3166" t="str">
            <v>COLUMBIA COUNTY</v>
          </cell>
        </row>
        <row r="3167">
          <cell r="A3167">
            <v>1301440</v>
          </cell>
          <cell r="B3167" t="str">
            <v>COMMERCE CITY</v>
          </cell>
          <cell r="C3167" t="str">
            <v>GA</v>
          </cell>
          <cell r="D3167" t="str">
            <v>JACKSON COUNTY</v>
          </cell>
        </row>
        <row r="3168">
          <cell r="A3168">
            <v>1301470</v>
          </cell>
          <cell r="B3168" t="str">
            <v>COOK COUNTY</v>
          </cell>
          <cell r="C3168" t="str">
            <v>GA</v>
          </cell>
          <cell r="D3168" t="str">
            <v>COOK COUNTY</v>
          </cell>
        </row>
        <row r="3169">
          <cell r="A3169">
            <v>1301500</v>
          </cell>
          <cell r="B3169" t="str">
            <v>COWETA COUNTY</v>
          </cell>
          <cell r="C3169" t="str">
            <v>GA</v>
          </cell>
          <cell r="D3169" t="str">
            <v>COWETA COUNTY</v>
          </cell>
        </row>
        <row r="3170">
          <cell r="A3170">
            <v>1301530</v>
          </cell>
          <cell r="B3170" t="str">
            <v>CRAWFORD COUNTY</v>
          </cell>
          <cell r="C3170" t="str">
            <v>GA</v>
          </cell>
          <cell r="D3170" t="str">
            <v>CRAWFORD COUNTY</v>
          </cell>
        </row>
        <row r="3171">
          <cell r="A3171">
            <v>1301560</v>
          </cell>
          <cell r="B3171" t="str">
            <v>CRISP COUNTY</v>
          </cell>
          <cell r="C3171" t="str">
            <v>GA</v>
          </cell>
          <cell r="D3171" t="str">
            <v>CRISP COUNTY</v>
          </cell>
        </row>
        <row r="3172">
          <cell r="A3172">
            <v>1301590</v>
          </cell>
          <cell r="B3172" t="str">
            <v>DADE COUNTY</v>
          </cell>
          <cell r="C3172" t="str">
            <v>GA</v>
          </cell>
          <cell r="D3172" t="str">
            <v>DADE COUNTY</v>
          </cell>
        </row>
        <row r="3173">
          <cell r="A3173">
            <v>1301620</v>
          </cell>
          <cell r="B3173" t="str">
            <v>DALTON CITY</v>
          </cell>
          <cell r="C3173" t="str">
            <v>GA</v>
          </cell>
          <cell r="D3173" t="str">
            <v>WHITFIELD COUNTY</v>
          </cell>
        </row>
        <row r="3174">
          <cell r="A3174">
            <v>1301650</v>
          </cell>
          <cell r="B3174" t="str">
            <v>DAWSON COUNTY</v>
          </cell>
          <cell r="C3174" t="str">
            <v>GA</v>
          </cell>
          <cell r="D3174" t="str">
            <v>DAWSON COUNTY</v>
          </cell>
        </row>
        <row r="3175">
          <cell r="A3175">
            <v>1301680</v>
          </cell>
          <cell r="B3175" t="str">
            <v>DECATUR CITY</v>
          </cell>
          <cell r="C3175" t="str">
            <v>GA</v>
          </cell>
          <cell r="D3175" t="str">
            <v>DEKALB COUNTY</v>
          </cell>
        </row>
        <row r="3176">
          <cell r="A3176">
            <v>1301710</v>
          </cell>
          <cell r="B3176" t="str">
            <v>DECATUR COUNTY</v>
          </cell>
          <cell r="C3176" t="str">
            <v>GA</v>
          </cell>
          <cell r="D3176" t="str">
            <v>DECATUR COUNTY</v>
          </cell>
        </row>
        <row r="3177">
          <cell r="A3177">
            <v>1301740</v>
          </cell>
          <cell r="B3177" t="str">
            <v>DEKALB COUNTY</v>
          </cell>
          <cell r="C3177" t="str">
            <v>GA</v>
          </cell>
          <cell r="D3177" t="str">
            <v>DEKALB COUNTY</v>
          </cell>
        </row>
        <row r="3178">
          <cell r="A3178">
            <v>1301770</v>
          </cell>
          <cell r="B3178" t="str">
            <v>DODGE COUNTY</v>
          </cell>
          <cell r="C3178" t="str">
            <v>GA</v>
          </cell>
          <cell r="D3178" t="str">
            <v>DODGE COUNTY</v>
          </cell>
        </row>
        <row r="3179">
          <cell r="A3179">
            <v>1301800</v>
          </cell>
          <cell r="B3179" t="str">
            <v>DOOLY COUNTY</v>
          </cell>
          <cell r="C3179" t="str">
            <v>GA</v>
          </cell>
          <cell r="D3179" t="str">
            <v>DOOLY COUNTY</v>
          </cell>
        </row>
        <row r="3180">
          <cell r="A3180">
            <v>1301830</v>
          </cell>
          <cell r="B3180" t="str">
            <v>DOUGHERTY COUNTY</v>
          </cell>
          <cell r="C3180" t="str">
            <v>GA</v>
          </cell>
          <cell r="D3180" t="str">
            <v>DOUGHERTY COUNTY</v>
          </cell>
        </row>
        <row r="3181">
          <cell r="A3181">
            <v>1301860</v>
          </cell>
          <cell r="B3181" t="str">
            <v>DOUGLAS COUNTY</v>
          </cell>
          <cell r="C3181" t="str">
            <v>GA</v>
          </cell>
          <cell r="D3181" t="str">
            <v>DOUGLAS COUNTY</v>
          </cell>
        </row>
        <row r="3182">
          <cell r="A3182">
            <v>1301870</v>
          </cell>
          <cell r="B3182" t="str">
            <v>DUBLIN CITY</v>
          </cell>
          <cell r="C3182" t="str">
            <v>GA</v>
          </cell>
          <cell r="D3182" t="str">
            <v>LAURENS COUNTY</v>
          </cell>
        </row>
        <row r="3183">
          <cell r="A3183">
            <v>1301890</v>
          </cell>
          <cell r="B3183" t="str">
            <v>LAURENS COUNTY</v>
          </cell>
          <cell r="C3183" t="str">
            <v>GA</v>
          </cell>
          <cell r="D3183" t="str">
            <v>LAURENS COUNTY</v>
          </cell>
        </row>
        <row r="3184">
          <cell r="A3184">
            <v>1301920</v>
          </cell>
          <cell r="B3184" t="str">
            <v>EARLY COUNTY</v>
          </cell>
          <cell r="C3184" t="str">
            <v>GA</v>
          </cell>
          <cell r="D3184" t="str">
            <v>EARLY COUNTY</v>
          </cell>
        </row>
        <row r="3185">
          <cell r="A3185">
            <v>1301950</v>
          </cell>
          <cell r="B3185" t="str">
            <v>ECHOLS COUNTY</v>
          </cell>
          <cell r="C3185" t="str">
            <v>GA</v>
          </cell>
          <cell r="D3185" t="str">
            <v>ECHOLS COUNTY</v>
          </cell>
        </row>
        <row r="3186">
          <cell r="A3186">
            <v>1301980</v>
          </cell>
          <cell r="B3186" t="str">
            <v>EFFINGHAM COUNTY</v>
          </cell>
          <cell r="C3186" t="str">
            <v>GA</v>
          </cell>
          <cell r="D3186" t="str">
            <v>EFFINGHAM COUNTY</v>
          </cell>
        </row>
        <row r="3187">
          <cell r="A3187">
            <v>1302010</v>
          </cell>
          <cell r="B3187" t="str">
            <v>ELBERT COUNTY</v>
          </cell>
          <cell r="C3187" t="str">
            <v>GA</v>
          </cell>
          <cell r="D3187" t="str">
            <v>ELBERT COUNTY</v>
          </cell>
        </row>
        <row r="3188">
          <cell r="A3188">
            <v>1302040</v>
          </cell>
          <cell r="B3188" t="str">
            <v>EMANUEL COUNTY</v>
          </cell>
          <cell r="C3188" t="str">
            <v>GA</v>
          </cell>
          <cell r="D3188" t="str">
            <v>EMANUEL COUNTY</v>
          </cell>
        </row>
        <row r="3189">
          <cell r="A3189">
            <v>1302070</v>
          </cell>
          <cell r="B3189" t="str">
            <v>EVANS COUNTY</v>
          </cell>
          <cell r="C3189" t="str">
            <v>GA</v>
          </cell>
          <cell r="D3189" t="str">
            <v>EVANS COUNTY</v>
          </cell>
        </row>
        <row r="3190">
          <cell r="A3190">
            <v>1302100</v>
          </cell>
          <cell r="B3190" t="str">
            <v>FANNIN COUNTY</v>
          </cell>
          <cell r="C3190" t="str">
            <v>GA</v>
          </cell>
          <cell r="D3190" t="str">
            <v>FANNIN COUNTY</v>
          </cell>
        </row>
        <row r="3191">
          <cell r="A3191">
            <v>1302130</v>
          </cell>
          <cell r="B3191" t="str">
            <v>FAYETTE COUNTY</v>
          </cell>
          <cell r="C3191" t="str">
            <v>GA</v>
          </cell>
          <cell r="D3191" t="str">
            <v>FAYETTE COUNTY</v>
          </cell>
        </row>
        <row r="3192">
          <cell r="A3192">
            <v>1302190</v>
          </cell>
          <cell r="B3192" t="str">
            <v>FLOYD COUNTY</v>
          </cell>
          <cell r="C3192" t="str">
            <v>GA</v>
          </cell>
          <cell r="D3192" t="str">
            <v>FLOYD COUNTY</v>
          </cell>
        </row>
        <row r="3193">
          <cell r="A3193">
            <v>1302220</v>
          </cell>
          <cell r="B3193" t="str">
            <v>FORSYTH COUNTY</v>
          </cell>
          <cell r="C3193" t="str">
            <v>GA</v>
          </cell>
          <cell r="D3193" t="str">
            <v>FORSYTH COUNTY</v>
          </cell>
        </row>
        <row r="3194">
          <cell r="A3194">
            <v>1302250</v>
          </cell>
          <cell r="B3194" t="str">
            <v>FRANKLIN COUNTY</v>
          </cell>
          <cell r="C3194" t="str">
            <v>GA</v>
          </cell>
          <cell r="D3194" t="str">
            <v>FRANKLIN COUNTY</v>
          </cell>
        </row>
        <row r="3195">
          <cell r="A3195">
            <v>1302280</v>
          </cell>
          <cell r="B3195" t="str">
            <v>FULTON COUNTY</v>
          </cell>
          <cell r="C3195" t="str">
            <v>GA</v>
          </cell>
          <cell r="D3195" t="str">
            <v>FULTON COUNTY</v>
          </cell>
        </row>
        <row r="3196">
          <cell r="A3196">
            <v>1302310</v>
          </cell>
          <cell r="B3196" t="str">
            <v>GAINESVILLE CITY</v>
          </cell>
          <cell r="C3196" t="str">
            <v>GA</v>
          </cell>
          <cell r="D3196" t="str">
            <v>HALL COUNTY</v>
          </cell>
        </row>
        <row r="3197">
          <cell r="A3197">
            <v>1302340</v>
          </cell>
          <cell r="B3197" t="str">
            <v>GILMER COUNTY</v>
          </cell>
          <cell r="C3197" t="str">
            <v>GA</v>
          </cell>
          <cell r="D3197" t="str">
            <v>GILMER COUNTY</v>
          </cell>
        </row>
        <row r="3198">
          <cell r="A3198">
            <v>1302370</v>
          </cell>
          <cell r="B3198" t="str">
            <v>GLASCOCK COUNTY</v>
          </cell>
          <cell r="C3198" t="str">
            <v>GA</v>
          </cell>
          <cell r="D3198" t="str">
            <v>GLASCOCK COUNTY</v>
          </cell>
        </row>
        <row r="3199">
          <cell r="A3199">
            <v>1302400</v>
          </cell>
          <cell r="B3199" t="str">
            <v>GLYNN COUNTY</v>
          </cell>
          <cell r="C3199" t="str">
            <v>GA</v>
          </cell>
          <cell r="D3199" t="str">
            <v>GLYNN COUNTY</v>
          </cell>
        </row>
        <row r="3200">
          <cell r="A3200">
            <v>1302430</v>
          </cell>
          <cell r="B3200" t="str">
            <v>GORDON COUNTY</v>
          </cell>
          <cell r="C3200" t="str">
            <v>GA</v>
          </cell>
          <cell r="D3200" t="str">
            <v>GORDON COUNTY</v>
          </cell>
        </row>
        <row r="3201">
          <cell r="A3201">
            <v>1302460</v>
          </cell>
          <cell r="B3201" t="str">
            <v>GRADY COUNTY</v>
          </cell>
          <cell r="C3201" t="str">
            <v>GA</v>
          </cell>
          <cell r="D3201" t="str">
            <v>GRADY COUNTY</v>
          </cell>
        </row>
        <row r="3202">
          <cell r="A3202">
            <v>1302490</v>
          </cell>
          <cell r="B3202" t="str">
            <v>GREENE COUNTY</v>
          </cell>
          <cell r="C3202" t="str">
            <v>GA</v>
          </cell>
          <cell r="D3202" t="str">
            <v>GREENE COUNTY</v>
          </cell>
        </row>
        <row r="3203">
          <cell r="A3203">
            <v>1302520</v>
          </cell>
          <cell r="B3203" t="str">
            <v>SPALDING COUNTY</v>
          </cell>
          <cell r="C3203" t="str">
            <v>GA</v>
          </cell>
          <cell r="D3203" t="str">
            <v>SPALDING COUNTY</v>
          </cell>
        </row>
        <row r="3204">
          <cell r="A3204">
            <v>1302550</v>
          </cell>
          <cell r="B3204" t="str">
            <v>GWINNETT COUNTY</v>
          </cell>
          <cell r="C3204" t="str">
            <v>GA</v>
          </cell>
          <cell r="D3204" t="str">
            <v>GWINNETT COUNTY</v>
          </cell>
        </row>
        <row r="3205">
          <cell r="A3205">
            <v>1302580</v>
          </cell>
          <cell r="B3205" t="str">
            <v>HABERSHAM COUNTY</v>
          </cell>
          <cell r="C3205" t="str">
            <v>GA</v>
          </cell>
          <cell r="D3205" t="str">
            <v>HABERSHAM COUNTY</v>
          </cell>
        </row>
        <row r="3206">
          <cell r="A3206">
            <v>1302610</v>
          </cell>
          <cell r="B3206" t="str">
            <v>HALL COUNTY</v>
          </cell>
          <cell r="C3206" t="str">
            <v>GA</v>
          </cell>
          <cell r="D3206" t="str">
            <v>HALL COUNTY</v>
          </cell>
        </row>
        <row r="3207">
          <cell r="A3207">
            <v>1302640</v>
          </cell>
          <cell r="B3207" t="str">
            <v>HANCOCK COUNTY</v>
          </cell>
          <cell r="C3207" t="str">
            <v>GA</v>
          </cell>
          <cell r="D3207" t="str">
            <v>HANCOCK COUNTY</v>
          </cell>
        </row>
        <row r="3208">
          <cell r="A3208">
            <v>1302670</v>
          </cell>
          <cell r="B3208" t="str">
            <v>HARALSON COUNTY</v>
          </cell>
          <cell r="C3208" t="str">
            <v>GA</v>
          </cell>
          <cell r="D3208" t="str">
            <v>HARALSON COUNTY</v>
          </cell>
        </row>
        <row r="3209">
          <cell r="A3209">
            <v>1302700</v>
          </cell>
          <cell r="B3209" t="str">
            <v>HARRIS COUNTY</v>
          </cell>
          <cell r="C3209" t="str">
            <v>GA</v>
          </cell>
          <cell r="D3209" t="str">
            <v>HARRIS COUNTY</v>
          </cell>
        </row>
        <row r="3210">
          <cell r="A3210">
            <v>1302730</v>
          </cell>
          <cell r="B3210" t="str">
            <v>HART COUNTY</v>
          </cell>
          <cell r="C3210" t="str">
            <v>GA</v>
          </cell>
          <cell r="D3210" t="str">
            <v>HART COUNTY</v>
          </cell>
        </row>
        <row r="3211">
          <cell r="A3211">
            <v>1302790</v>
          </cell>
          <cell r="B3211" t="str">
            <v>HEARD COUNTY</v>
          </cell>
          <cell r="C3211" t="str">
            <v>GA</v>
          </cell>
          <cell r="D3211" t="str">
            <v>HEARD COUNTY</v>
          </cell>
        </row>
        <row r="3212">
          <cell r="A3212">
            <v>1302820</v>
          </cell>
          <cell r="B3212" t="str">
            <v>HENRY COUNTY</v>
          </cell>
          <cell r="C3212" t="str">
            <v>GA</v>
          </cell>
          <cell r="D3212" t="str">
            <v>HENRY COUNTY</v>
          </cell>
        </row>
        <row r="3213">
          <cell r="A3213">
            <v>1302880</v>
          </cell>
          <cell r="B3213" t="str">
            <v>HOUSTON COUNTY</v>
          </cell>
          <cell r="C3213" t="str">
            <v>GA</v>
          </cell>
          <cell r="D3213" t="str">
            <v>HOUSTON COUNTY</v>
          </cell>
        </row>
        <row r="3214">
          <cell r="A3214">
            <v>1302910</v>
          </cell>
          <cell r="B3214" t="str">
            <v>IRWIN COUNTY</v>
          </cell>
          <cell r="C3214" t="str">
            <v>GA</v>
          </cell>
          <cell r="D3214" t="str">
            <v>IRWIN COUNTY</v>
          </cell>
        </row>
        <row r="3215">
          <cell r="A3215">
            <v>1302940</v>
          </cell>
          <cell r="B3215" t="str">
            <v>JACKSON COUNTY</v>
          </cell>
          <cell r="C3215" t="str">
            <v>GA</v>
          </cell>
          <cell r="D3215" t="str">
            <v>JACKSON COUNTY</v>
          </cell>
        </row>
        <row r="3216">
          <cell r="A3216">
            <v>1302970</v>
          </cell>
          <cell r="B3216" t="str">
            <v>JASPER COUNTY</v>
          </cell>
          <cell r="C3216" t="str">
            <v>GA</v>
          </cell>
          <cell r="D3216" t="str">
            <v>JASPER COUNTY</v>
          </cell>
        </row>
        <row r="3217">
          <cell r="A3217">
            <v>1303000</v>
          </cell>
          <cell r="B3217" t="str">
            <v>JEFF DAVIS COUNTY</v>
          </cell>
          <cell r="C3217" t="str">
            <v>GA</v>
          </cell>
          <cell r="D3217" t="str">
            <v>JEFF DAVIS COUNTY</v>
          </cell>
        </row>
        <row r="3218">
          <cell r="A3218">
            <v>1303030</v>
          </cell>
          <cell r="B3218" t="str">
            <v>JEFFERSON CITY</v>
          </cell>
          <cell r="C3218" t="str">
            <v>GA</v>
          </cell>
          <cell r="D3218" t="str">
            <v>JACKSON COUNTY</v>
          </cell>
        </row>
        <row r="3219">
          <cell r="A3219">
            <v>1303060</v>
          </cell>
          <cell r="B3219" t="str">
            <v>JEFFERSON COUNTY</v>
          </cell>
          <cell r="C3219" t="str">
            <v>GA</v>
          </cell>
          <cell r="D3219" t="str">
            <v>JEFFERSON COUNTY</v>
          </cell>
        </row>
        <row r="3220">
          <cell r="A3220">
            <v>1303090</v>
          </cell>
          <cell r="B3220" t="str">
            <v>JENKINS COUNTY</v>
          </cell>
          <cell r="C3220" t="str">
            <v>GA</v>
          </cell>
          <cell r="D3220" t="str">
            <v>JENKINS COUNTY</v>
          </cell>
        </row>
        <row r="3221">
          <cell r="A3221">
            <v>1303120</v>
          </cell>
          <cell r="B3221" t="str">
            <v>JOHNSON COUNTY</v>
          </cell>
          <cell r="C3221" t="str">
            <v>GA</v>
          </cell>
          <cell r="D3221" t="str">
            <v>JOHNSON COUNTY</v>
          </cell>
        </row>
        <row r="3222">
          <cell r="A3222">
            <v>1303150</v>
          </cell>
          <cell r="B3222" t="str">
            <v>JONES COUNTY</v>
          </cell>
          <cell r="C3222" t="str">
            <v>GA</v>
          </cell>
          <cell r="D3222" t="str">
            <v>JONES COUNTY</v>
          </cell>
        </row>
        <row r="3223">
          <cell r="A3223">
            <v>1303210</v>
          </cell>
          <cell r="B3223" t="str">
            <v>LAMAR COUNTY</v>
          </cell>
          <cell r="C3223" t="str">
            <v>GA</v>
          </cell>
          <cell r="D3223" t="str">
            <v>LAMAR COUNTY</v>
          </cell>
        </row>
        <row r="3224">
          <cell r="A3224">
            <v>1303240</v>
          </cell>
          <cell r="B3224" t="str">
            <v>LANIER COUNTY</v>
          </cell>
          <cell r="C3224" t="str">
            <v>GA</v>
          </cell>
          <cell r="D3224" t="str">
            <v>LANIER COUNTY</v>
          </cell>
        </row>
        <row r="3225">
          <cell r="A3225">
            <v>1303270</v>
          </cell>
          <cell r="B3225" t="str">
            <v>LEE COUNTY</v>
          </cell>
          <cell r="C3225" t="str">
            <v>GA</v>
          </cell>
          <cell r="D3225" t="str">
            <v>LEE COUNTY</v>
          </cell>
        </row>
        <row r="3226">
          <cell r="A3226">
            <v>1303300</v>
          </cell>
          <cell r="B3226" t="str">
            <v>LIBERTY COUNTY</v>
          </cell>
          <cell r="C3226" t="str">
            <v>GA</v>
          </cell>
          <cell r="D3226" t="str">
            <v>LIBERTY COUNTY</v>
          </cell>
        </row>
        <row r="3227">
          <cell r="A3227">
            <v>1303330</v>
          </cell>
          <cell r="B3227" t="str">
            <v>LINCOLN COUNTY</v>
          </cell>
          <cell r="C3227" t="str">
            <v>GA</v>
          </cell>
          <cell r="D3227" t="str">
            <v>LINCOLN COUNTY</v>
          </cell>
        </row>
        <row r="3228">
          <cell r="A3228">
            <v>1303360</v>
          </cell>
          <cell r="B3228" t="str">
            <v>LONG COUNTY</v>
          </cell>
          <cell r="C3228" t="str">
            <v>GA</v>
          </cell>
          <cell r="D3228" t="str">
            <v>LONG COUNTY</v>
          </cell>
        </row>
        <row r="3229">
          <cell r="A3229">
            <v>1303390</v>
          </cell>
          <cell r="B3229" t="str">
            <v>LOWNDES COUNTY</v>
          </cell>
          <cell r="C3229" t="str">
            <v>GA</v>
          </cell>
          <cell r="D3229" t="str">
            <v>LOWNDES COUNTY</v>
          </cell>
        </row>
        <row r="3230">
          <cell r="A3230">
            <v>1303420</v>
          </cell>
          <cell r="B3230" t="str">
            <v>LUMPKIN COUNTY</v>
          </cell>
          <cell r="C3230" t="str">
            <v>GA</v>
          </cell>
          <cell r="D3230" t="str">
            <v>LUMPKIN COUNTY</v>
          </cell>
        </row>
        <row r="3231">
          <cell r="A3231">
            <v>1303450</v>
          </cell>
          <cell r="B3231" t="str">
            <v>MACON COUNTY</v>
          </cell>
          <cell r="C3231" t="str">
            <v>GA</v>
          </cell>
          <cell r="D3231" t="str">
            <v>MACON COUNTY</v>
          </cell>
        </row>
        <row r="3232">
          <cell r="A3232">
            <v>1303480</v>
          </cell>
          <cell r="B3232" t="str">
            <v>MADISON COUNTY</v>
          </cell>
          <cell r="C3232" t="str">
            <v>GA</v>
          </cell>
          <cell r="D3232" t="str">
            <v>MADISON COUNTY</v>
          </cell>
        </row>
        <row r="3233">
          <cell r="A3233">
            <v>1303510</v>
          </cell>
          <cell r="B3233" t="str">
            <v>MARIETTA CITY</v>
          </cell>
          <cell r="C3233" t="str">
            <v>GA</v>
          </cell>
          <cell r="D3233" t="str">
            <v>COBB COUNTY</v>
          </cell>
        </row>
        <row r="3234">
          <cell r="A3234">
            <v>1303540</v>
          </cell>
          <cell r="B3234" t="str">
            <v>MARION COUNTY</v>
          </cell>
          <cell r="C3234" t="str">
            <v>GA</v>
          </cell>
          <cell r="D3234" t="str">
            <v>MARION COUNTY</v>
          </cell>
        </row>
        <row r="3235">
          <cell r="A3235">
            <v>1303570</v>
          </cell>
          <cell r="B3235" t="str">
            <v>MCDUFFIE COUNTY</v>
          </cell>
          <cell r="C3235" t="str">
            <v>GA</v>
          </cell>
          <cell r="D3235" t="str">
            <v>MCDUFFIE COUNTY</v>
          </cell>
        </row>
        <row r="3236">
          <cell r="A3236">
            <v>1303600</v>
          </cell>
          <cell r="B3236" t="str">
            <v>MCINTOSH COUNTY</v>
          </cell>
          <cell r="C3236" t="str">
            <v>GA</v>
          </cell>
          <cell r="D3236" t="str">
            <v>MCINTOSH COUNTY</v>
          </cell>
        </row>
        <row r="3237">
          <cell r="A3237">
            <v>1303630</v>
          </cell>
          <cell r="B3237" t="str">
            <v>MERIWETHER COUNTY</v>
          </cell>
          <cell r="C3237" t="str">
            <v>GA</v>
          </cell>
          <cell r="D3237" t="str">
            <v>MERIWETHER COUNTY</v>
          </cell>
        </row>
        <row r="3238">
          <cell r="A3238">
            <v>1303660</v>
          </cell>
          <cell r="B3238" t="str">
            <v>MILLER COUNTY</v>
          </cell>
          <cell r="C3238" t="str">
            <v>GA</v>
          </cell>
          <cell r="D3238" t="str">
            <v>MILLER COUNTY</v>
          </cell>
        </row>
        <row r="3239">
          <cell r="A3239">
            <v>1303690</v>
          </cell>
          <cell r="B3239" t="str">
            <v>MITCHELL COUNTY</v>
          </cell>
          <cell r="C3239" t="str">
            <v>GA</v>
          </cell>
          <cell r="D3239" t="str">
            <v>MITCHELL COUNTY</v>
          </cell>
        </row>
        <row r="3240">
          <cell r="A3240">
            <v>1303720</v>
          </cell>
          <cell r="B3240" t="str">
            <v>MONROE COUNTY</v>
          </cell>
          <cell r="C3240" t="str">
            <v>GA</v>
          </cell>
          <cell r="D3240" t="str">
            <v>MONROE COUNTY</v>
          </cell>
        </row>
        <row r="3241">
          <cell r="A3241">
            <v>1303750</v>
          </cell>
          <cell r="B3241" t="str">
            <v>MONTGOMERY COUNTY</v>
          </cell>
          <cell r="C3241" t="str">
            <v>GA</v>
          </cell>
          <cell r="D3241" t="str">
            <v>MONTGOMERY COUNTY</v>
          </cell>
        </row>
        <row r="3242">
          <cell r="A3242">
            <v>1303780</v>
          </cell>
          <cell r="B3242" t="str">
            <v>MORGAN COUNTY</v>
          </cell>
          <cell r="C3242" t="str">
            <v>GA</v>
          </cell>
          <cell r="D3242" t="str">
            <v>MORGAN COUNTY</v>
          </cell>
        </row>
        <row r="3243">
          <cell r="A3243">
            <v>1303840</v>
          </cell>
          <cell r="B3243" t="str">
            <v>MURRAY COUNTY</v>
          </cell>
          <cell r="C3243" t="str">
            <v>GA</v>
          </cell>
          <cell r="D3243" t="str">
            <v>MURRAY COUNTY</v>
          </cell>
        </row>
        <row r="3244">
          <cell r="A3244">
            <v>1303870</v>
          </cell>
          <cell r="B3244" t="str">
            <v>MUSCOGEE COUNTY</v>
          </cell>
          <cell r="C3244" t="str">
            <v>GA</v>
          </cell>
          <cell r="D3244" t="str">
            <v>MUSCOGEE COUNTY</v>
          </cell>
        </row>
        <row r="3245">
          <cell r="A3245">
            <v>1303930</v>
          </cell>
          <cell r="B3245" t="str">
            <v>NEWTON COUNTY</v>
          </cell>
          <cell r="C3245" t="str">
            <v>GA</v>
          </cell>
          <cell r="D3245" t="str">
            <v>NEWTON COUNTY</v>
          </cell>
        </row>
        <row r="3246">
          <cell r="A3246">
            <v>1303960</v>
          </cell>
          <cell r="B3246" t="str">
            <v>OCONEE COUNTY</v>
          </cell>
          <cell r="C3246" t="str">
            <v>GA</v>
          </cell>
          <cell r="D3246" t="str">
            <v>OCONEE COUNTY</v>
          </cell>
        </row>
        <row r="3247">
          <cell r="A3247">
            <v>1303990</v>
          </cell>
          <cell r="B3247" t="str">
            <v>OGLETHORPE COUNTY</v>
          </cell>
          <cell r="C3247" t="str">
            <v>GA</v>
          </cell>
          <cell r="D3247" t="str">
            <v>OGLETHORPE COUNTY</v>
          </cell>
        </row>
        <row r="3248">
          <cell r="A3248">
            <v>1304020</v>
          </cell>
          <cell r="B3248" t="str">
            <v>PAULDING COUNTY</v>
          </cell>
          <cell r="C3248" t="str">
            <v>GA</v>
          </cell>
          <cell r="D3248" t="str">
            <v>PAULDING COUNTY</v>
          </cell>
        </row>
        <row r="3249">
          <cell r="A3249">
            <v>1304050</v>
          </cell>
          <cell r="B3249" t="str">
            <v>PEACH COUNTY</v>
          </cell>
          <cell r="C3249" t="str">
            <v>GA</v>
          </cell>
          <cell r="D3249" t="str">
            <v>PEACH COUNTY</v>
          </cell>
        </row>
        <row r="3250">
          <cell r="A3250">
            <v>1304080</v>
          </cell>
          <cell r="B3250" t="str">
            <v>PELHAM CITY</v>
          </cell>
          <cell r="C3250" t="str">
            <v>GA</v>
          </cell>
          <cell r="D3250" t="str">
            <v>MITCHELL COUNTY</v>
          </cell>
        </row>
        <row r="3251">
          <cell r="A3251">
            <v>1304110</v>
          </cell>
          <cell r="B3251" t="str">
            <v>PICKENS COUNTY</v>
          </cell>
          <cell r="C3251" t="str">
            <v>GA</v>
          </cell>
          <cell r="D3251" t="str">
            <v>PICKENS COUNTY</v>
          </cell>
        </row>
        <row r="3252">
          <cell r="A3252">
            <v>1304140</v>
          </cell>
          <cell r="B3252" t="str">
            <v>PIERCE COUNTY</v>
          </cell>
          <cell r="C3252" t="str">
            <v>GA</v>
          </cell>
          <cell r="D3252" t="str">
            <v>PIERCE COUNTY</v>
          </cell>
        </row>
        <row r="3253">
          <cell r="A3253">
            <v>1304170</v>
          </cell>
          <cell r="B3253" t="str">
            <v>PIKE COUNTY</v>
          </cell>
          <cell r="C3253" t="str">
            <v>GA</v>
          </cell>
          <cell r="D3253" t="str">
            <v>PIKE COUNTY</v>
          </cell>
        </row>
        <row r="3254">
          <cell r="A3254">
            <v>1304200</v>
          </cell>
          <cell r="B3254" t="str">
            <v>POLK COUNTY</v>
          </cell>
          <cell r="C3254" t="str">
            <v>GA</v>
          </cell>
          <cell r="D3254" t="str">
            <v>POLK COUNTY</v>
          </cell>
        </row>
        <row r="3255">
          <cell r="A3255">
            <v>1304220</v>
          </cell>
          <cell r="B3255" t="str">
            <v>PULASKI COUNTY</v>
          </cell>
          <cell r="C3255" t="str">
            <v>GA</v>
          </cell>
          <cell r="D3255" t="str">
            <v>PULASKI COUNTY</v>
          </cell>
        </row>
        <row r="3256">
          <cell r="A3256">
            <v>1304260</v>
          </cell>
          <cell r="B3256" t="str">
            <v>PUTNAM COUNTY</v>
          </cell>
          <cell r="C3256" t="str">
            <v>GA</v>
          </cell>
          <cell r="D3256" t="str">
            <v>PUTNAM COUNTY</v>
          </cell>
        </row>
        <row r="3257">
          <cell r="A3257">
            <v>1304290</v>
          </cell>
          <cell r="B3257" t="str">
            <v>QUITMAN COUNTY</v>
          </cell>
          <cell r="C3257" t="str">
            <v>GA</v>
          </cell>
          <cell r="D3257" t="str">
            <v>QUITMAN COUNTY</v>
          </cell>
        </row>
        <row r="3258">
          <cell r="A3258">
            <v>1304320</v>
          </cell>
          <cell r="B3258" t="str">
            <v>RABUN COUNTY</v>
          </cell>
          <cell r="C3258" t="str">
            <v>GA</v>
          </cell>
          <cell r="D3258" t="str">
            <v>RABUN COUNTY</v>
          </cell>
        </row>
        <row r="3259">
          <cell r="A3259">
            <v>1304350</v>
          </cell>
          <cell r="B3259" t="str">
            <v>RANDOLPH COUNTY</v>
          </cell>
          <cell r="C3259" t="str">
            <v>GA</v>
          </cell>
          <cell r="D3259" t="str">
            <v>RANDOLPH COUNTY</v>
          </cell>
        </row>
        <row r="3260">
          <cell r="A3260">
            <v>1304380</v>
          </cell>
          <cell r="B3260" t="str">
            <v>RICHMOND COUNTY</v>
          </cell>
          <cell r="C3260" t="str">
            <v>GA</v>
          </cell>
          <cell r="D3260" t="str">
            <v>RICHMOND COUNTY</v>
          </cell>
        </row>
        <row r="3261">
          <cell r="A3261">
            <v>1304410</v>
          </cell>
          <cell r="B3261" t="str">
            <v>ROCKDALE COUNTY</v>
          </cell>
          <cell r="C3261" t="str">
            <v>GA</v>
          </cell>
          <cell r="D3261" t="str">
            <v>ROCKDALE COUNTY</v>
          </cell>
        </row>
        <row r="3262">
          <cell r="A3262">
            <v>1304440</v>
          </cell>
          <cell r="B3262" t="str">
            <v>ROME CITY</v>
          </cell>
          <cell r="C3262" t="str">
            <v>GA</v>
          </cell>
          <cell r="D3262" t="str">
            <v>FLOYD COUNTY</v>
          </cell>
        </row>
        <row r="3263">
          <cell r="A3263">
            <v>1304470</v>
          </cell>
          <cell r="B3263" t="str">
            <v>SCHLEY COUNTY</v>
          </cell>
          <cell r="C3263" t="str">
            <v>GA</v>
          </cell>
          <cell r="D3263" t="str">
            <v>SCHLEY COUNTY</v>
          </cell>
        </row>
        <row r="3264">
          <cell r="A3264">
            <v>1304500</v>
          </cell>
          <cell r="B3264" t="str">
            <v>SCREVEN COUNTY</v>
          </cell>
          <cell r="C3264" t="str">
            <v>GA</v>
          </cell>
          <cell r="D3264" t="str">
            <v>SCREVEN COUNTY</v>
          </cell>
        </row>
        <row r="3265">
          <cell r="A3265">
            <v>1304530</v>
          </cell>
          <cell r="B3265" t="str">
            <v>SEMINOLE COUNTY</v>
          </cell>
          <cell r="C3265" t="str">
            <v>GA</v>
          </cell>
          <cell r="D3265" t="str">
            <v>SEMINOLE COUNTY</v>
          </cell>
        </row>
        <row r="3266">
          <cell r="A3266">
            <v>1304540</v>
          </cell>
          <cell r="B3266" t="str">
            <v>SOCIAL CIRCLE CITY</v>
          </cell>
          <cell r="C3266" t="str">
            <v>GA</v>
          </cell>
          <cell r="D3266" t="str">
            <v>WALTON COUNTY</v>
          </cell>
        </row>
        <row r="3267">
          <cell r="A3267">
            <v>1304560</v>
          </cell>
          <cell r="B3267" t="str">
            <v>STEPHENS COUNTY</v>
          </cell>
          <cell r="C3267" t="str">
            <v>GA</v>
          </cell>
          <cell r="D3267" t="str">
            <v>STEPHENS COUNTY</v>
          </cell>
        </row>
        <row r="3268">
          <cell r="A3268">
            <v>1304590</v>
          </cell>
          <cell r="B3268" t="str">
            <v>STEWART COUNTY</v>
          </cell>
          <cell r="C3268" t="str">
            <v>GA</v>
          </cell>
          <cell r="D3268" t="str">
            <v>STEWART COUNTY</v>
          </cell>
        </row>
        <row r="3269">
          <cell r="A3269">
            <v>1304620</v>
          </cell>
          <cell r="B3269" t="str">
            <v>SUMTER COUNTY</v>
          </cell>
          <cell r="C3269" t="str">
            <v>GA</v>
          </cell>
          <cell r="D3269" t="str">
            <v>SUMTER COUNTY</v>
          </cell>
        </row>
        <row r="3270">
          <cell r="A3270">
            <v>1304650</v>
          </cell>
          <cell r="B3270" t="str">
            <v>TALBOT COUNTY</v>
          </cell>
          <cell r="C3270" t="str">
            <v>GA</v>
          </cell>
          <cell r="D3270" t="str">
            <v>TALBOT COUNTY</v>
          </cell>
        </row>
        <row r="3271">
          <cell r="A3271">
            <v>1304680</v>
          </cell>
          <cell r="B3271" t="str">
            <v>TALIAFERRO COUNTY</v>
          </cell>
          <cell r="C3271" t="str">
            <v>GA</v>
          </cell>
          <cell r="D3271" t="str">
            <v>TALIAFERRO COUNTY</v>
          </cell>
        </row>
        <row r="3272">
          <cell r="A3272">
            <v>1304770</v>
          </cell>
          <cell r="B3272" t="str">
            <v>TATTNALL COUNTY</v>
          </cell>
          <cell r="C3272" t="str">
            <v>GA</v>
          </cell>
          <cell r="D3272" t="str">
            <v>TATTNALL COUNTY</v>
          </cell>
        </row>
        <row r="3273">
          <cell r="A3273">
            <v>1304800</v>
          </cell>
          <cell r="B3273" t="str">
            <v>TAYLOR COUNTY</v>
          </cell>
          <cell r="C3273" t="str">
            <v>GA</v>
          </cell>
          <cell r="D3273" t="str">
            <v>TAYLOR COUNTY</v>
          </cell>
        </row>
        <row r="3274">
          <cell r="A3274">
            <v>1304830</v>
          </cell>
          <cell r="B3274" t="str">
            <v>TELFAIR COUNTY</v>
          </cell>
          <cell r="C3274" t="str">
            <v>GA</v>
          </cell>
          <cell r="D3274" t="str">
            <v>TELFAIR COUNTY</v>
          </cell>
        </row>
        <row r="3275">
          <cell r="A3275">
            <v>1304860</v>
          </cell>
          <cell r="B3275" t="str">
            <v>TERRELL COUNTY</v>
          </cell>
          <cell r="C3275" t="str">
            <v>GA</v>
          </cell>
          <cell r="D3275" t="str">
            <v>TERRELL COUNTY</v>
          </cell>
        </row>
        <row r="3276">
          <cell r="A3276">
            <v>1304890</v>
          </cell>
          <cell r="B3276" t="str">
            <v>THOMAS COUNTY</v>
          </cell>
          <cell r="C3276" t="str">
            <v>GA</v>
          </cell>
          <cell r="D3276" t="str">
            <v>THOMAS COUNTY</v>
          </cell>
        </row>
        <row r="3277">
          <cell r="A3277">
            <v>1304950</v>
          </cell>
          <cell r="B3277" t="str">
            <v>THOMASVILLE CITY</v>
          </cell>
          <cell r="C3277" t="str">
            <v>GA</v>
          </cell>
          <cell r="D3277" t="str">
            <v>THOMAS COUNTY</v>
          </cell>
        </row>
        <row r="3278">
          <cell r="A3278">
            <v>1304980</v>
          </cell>
          <cell r="B3278" t="str">
            <v>TIFT COUNTY</v>
          </cell>
          <cell r="C3278" t="str">
            <v>GA</v>
          </cell>
          <cell r="D3278" t="str">
            <v>TIFT COUNTY</v>
          </cell>
        </row>
        <row r="3279">
          <cell r="A3279">
            <v>1305040</v>
          </cell>
          <cell r="B3279" t="str">
            <v>TOOMBS COUNTY</v>
          </cell>
          <cell r="C3279" t="str">
            <v>GA</v>
          </cell>
          <cell r="D3279" t="str">
            <v>TOOMBS COUNTY</v>
          </cell>
        </row>
        <row r="3280">
          <cell r="A3280">
            <v>1305070</v>
          </cell>
          <cell r="B3280" t="str">
            <v>TOWNS COUNTY</v>
          </cell>
          <cell r="C3280" t="str">
            <v>GA</v>
          </cell>
          <cell r="D3280" t="str">
            <v>TOWNS COUNTY</v>
          </cell>
        </row>
        <row r="3281">
          <cell r="A3281">
            <v>1305100</v>
          </cell>
          <cell r="B3281" t="str">
            <v>TREUTLEN COUNTY</v>
          </cell>
          <cell r="C3281" t="str">
            <v>GA</v>
          </cell>
          <cell r="D3281" t="str">
            <v>TREUTLEN COUNTY</v>
          </cell>
        </row>
        <row r="3282">
          <cell r="A3282">
            <v>1305130</v>
          </cell>
          <cell r="B3282" t="str">
            <v>TRION CITY</v>
          </cell>
          <cell r="C3282" t="str">
            <v>GA</v>
          </cell>
          <cell r="D3282" t="str">
            <v>CHATTOOGA COUNTY</v>
          </cell>
        </row>
        <row r="3283">
          <cell r="A3283">
            <v>1305190</v>
          </cell>
          <cell r="B3283" t="str">
            <v>TURNER COUNTY</v>
          </cell>
          <cell r="C3283" t="str">
            <v>GA</v>
          </cell>
          <cell r="D3283" t="str">
            <v>TURNER COUNTY</v>
          </cell>
        </row>
        <row r="3284">
          <cell r="A3284">
            <v>1305220</v>
          </cell>
          <cell r="B3284" t="str">
            <v>TWIGGS COUNTY</v>
          </cell>
          <cell r="C3284" t="str">
            <v>GA</v>
          </cell>
          <cell r="D3284" t="str">
            <v>TWIGGS COUNTY</v>
          </cell>
        </row>
        <row r="3285">
          <cell r="A3285">
            <v>1305250</v>
          </cell>
          <cell r="B3285" t="str">
            <v>UNION COUNTY</v>
          </cell>
          <cell r="C3285" t="str">
            <v>GA</v>
          </cell>
          <cell r="D3285" t="str">
            <v>UNION COUNTY</v>
          </cell>
        </row>
        <row r="3286">
          <cell r="A3286">
            <v>1305280</v>
          </cell>
          <cell r="B3286" t="str">
            <v>THOMASTON-UPSON COUNTY</v>
          </cell>
          <cell r="C3286" t="str">
            <v>GA</v>
          </cell>
          <cell r="D3286" t="str">
            <v>UPSON COUNTY</v>
          </cell>
        </row>
        <row r="3287">
          <cell r="A3287">
            <v>1305310</v>
          </cell>
          <cell r="B3287" t="str">
            <v>VALDOSTA CITY</v>
          </cell>
          <cell r="C3287" t="str">
            <v>GA</v>
          </cell>
          <cell r="D3287" t="str">
            <v>LOWNDES COUNTY</v>
          </cell>
        </row>
        <row r="3288">
          <cell r="A3288">
            <v>1305340</v>
          </cell>
          <cell r="B3288" t="str">
            <v>VIDALIA CITY</v>
          </cell>
          <cell r="C3288" t="str">
            <v>GA</v>
          </cell>
          <cell r="D3288" t="str">
            <v>TOOMBS COUNTY</v>
          </cell>
        </row>
        <row r="3289">
          <cell r="A3289">
            <v>1305370</v>
          </cell>
          <cell r="B3289" t="str">
            <v>WALKER COUNTY</v>
          </cell>
          <cell r="C3289" t="str">
            <v>GA</v>
          </cell>
          <cell r="D3289" t="str">
            <v>WALKER COUNTY</v>
          </cell>
        </row>
        <row r="3290">
          <cell r="A3290">
            <v>1305390</v>
          </cell>
          <cell r="B3290" t="str">
            <v>WALTON COUNTY</v>
          </cell>
          <cell r="C3290" t="str">
            <v>GA</v>
          </cell>
          <cell r="D3290" t="str">
            <v>WALTON COUNTY</v>
          </cell>
        </row>
        <row r="3291">
          <cell r="A3291">
            <v>1305430</v>
          </cell>
          <cell r="B3291" t="str">
            <v>WARE COUNTY</v>
          </cell>
          <cell r="C3291" t="str">
            <v>GA</v>
          </cell>
          <cell r="D3291" t="str">
            <v>WARE COUNTY</v>
          </cell>
        </row>
        <row r="3292">
          <cell r="A3292">
            <v>1305460</v>
          </cell>
          <cell r="B3292" t="str">
            <v>WARREN COUNTY</v>
          </cell>
          <cell r="C3292" t="str">
            <v>GA</v>
          </cell>
          <cell r="D3292" t="str">
            <v>WARREN COUNTY</v>
          </cell>
        </row>
        <row r="3293">
          <cell r="A3293">
            <v>1305490</v>
          </cell>
          <cell r="B3293" t="str">
            <v>WASHINGTON COUNTY</v>
          </cell>
          <cell r="C3293" t="str">
            <v>GA</v>
          </cell>
          <cell r="D3293" t="str">
            <v>WASHINGTON COUNTY</v>
          </cell>
        </row>
        <row r="3294">
          <cell r="A3294">
            <v>1305550</v>
          </cell>
          <cell r="B3294" t="str">
            <v>WAYNE COUNTY</v>
          </cell>
          <cell r="C3294" t="str">
            <v>GA</v>
          </cell>
          <cell r="D3294" t="str">
            <v>WAYNE COUNTY</v>
          </cell>
        </row>
        <row r="3295">
          <cell r="A3295">
            <v>1305580</v>
          </cell>
          <cell r="B3295" t="str">
            <v>WEBSTER COUNTY</v>
          </cell>
          <cell r="C3295" t="str">
            <v>GA</v>
          </cell>
          <cell r="D3295" t="str">
            <v>WEBSTER COUNTY</v>
          </cell>
        </row>
        <row r="3296">
          <cell r="A3296">
            <v>1305640</v>
          </cell>
          <cell r="B3296" t="str">
            <v>WHEELER COUNTY</v>
          </cell>
          <cell r="C3296" t="str">
            <v>GA</v>
          </cell>
          <cell r="D3296" t="str">
            <v>WHEELER COUNTY</v>
          </cell>
        </row>
        <row r="3297">
          <cell r="A3297">
            <v>1305670</v>
          </cell>
          <cell r="B3297" t="str">
            <v>WHITE COUNTY</v>
          </cell>
          <cell r="C3297" t="str">
            <v>GA</v>
          </cell>
          <cell r="D3297" t="str">
            <v>WHITE COUNTY</v>
          </cell>
        </row>
        <row r="3298">
          <cell r="A3298">
            <v>1305700</v>
          </cell>
          <cell r="B3298" t="str">
            <v>WHITFIELD COUNTY</v>
          </cell>
          <cell r="C3298" t="str">
            <v>GA</v>
          </cell>
          <cell r="D3298" t="str">
            <v>WHITFIELD COUNTY</v>
          </cell>
        </row>
        <row r="3299">
          <cell r="A3299">
            <v>1305730</v>
          </cell>
          <cell r="B3299" t="str">
            <v>WILCOX COUNTY</v>
          </cell>
          <cell r="C3299" t="str">
            <v>GA</v>
          </cell>
          <cell r="D3299" t="str">
            <v>WILCOX COUNTY</v>
          </cell>
        </row>
        <row r="3300">
          <cell r="A3300">
            <v>1305760</v>
          </cell>
          <cell r="B3300" t="str">
            <v>WILKES COUNTY</v>
          </cell>
          <cell r="C3300" t="str">
            <v>GA</v>
          </cell>
          <cell r="D3300" t="str">
            <v>WILKES COUNTY</v>
          </cell>
        </row>
        <row r="3301">
          <cell r="A3301">
            <v>1305790</v>
          </cell>
          <cell r="B3301" t="str">
            <v>WILKINSON COUNTY</v>
          </cell>
          <cell r="C3301" t="str">
            <v>GA</v>
          </cell>
          <cell r="D3301" t="str">
            <v>WILKINSON COUNTY</v>
          </cell>
        </row>
        <row r="3302">
          <cell r="A3302">
            <v>1305850</v>
          </cell>
          <cell r="B3302" t="str">
            <v>WORTH COUNTY</v>
          </cell>
          <cell r="C3302" t="str">
            <v>GA</v>
          </cell>
          <cell r="D3302" t="str">
            <v>WORTH COUNTY</v>
          </cell>
        </row>
        <row r="3303">
          <cell r="A3303">
            <v>1500030</v>
          </cell>
          <cell r="B3303" t="str">
            <v>HAWAII DEPARTMENT OF EDUCATION</v>
          </cell>
          <cell r="C3303" t="str">
            <v>HI</v>
          </cell>
          <cell r="D3303" t="str">
            <v>HONOLULU COUNTY</v>
          </cell>
        </row>
        <row r="3304">
          <cell r="A3304">
            <v>1600001</v>
          </cell>
          <cell r="B3304" t="str">
            <v>WEST BONNER COUNTY DISTRICT</v>
          </cell>
          <cell r="C3304" t="str">
            <v>ID</v>
          </cell>
          <cell r="D3304" t="str">
            <v>BONNER COUNTY</v>
          </cell>
        </row>
        <row r="3305">
          <cell r="A3305">
            <v>1600002</v>
          </cell>
          <cell r="B3305" t="str">
            <v>LAKE PEND OREILLE SCHOOL DISTRICT</v>
          </cell>
          <cell r="C3305" t="str">
            <v>ID</v>
          </cell>
          <cell r="D3305" t="str">
            <v>BONNER COUNTY</v>
          </cell>
        </row>
        <row r="3306">
          <cell r="A3306">
            <v>1600003</v>
          </cell>
          <cell r="B3306" t="str">
            <v>VICTORY CHARTER SCHOOL</v>
          </cell>
          <cell r="C3306" t="str">
            <v>ID</v>
          </cell>
          <cell r="D3306" t="str">
            <v>CANYON COUNTY</v>
          </cell>
        </row>
        <row r="3307">
          <cell r="A3307">
            <v>1600004</v>
          </cell>
          <cell r="B3307" t="str">
            <v>IDAHO VIRTUAL ACADEMY</v>
          </cell>
          <cell r="C3307" t="str">
            <v>ID</v>
          </cell>
          <cell r="D3307" t="str">
            <v>ADA COUNTY</v>
          </cell>
        </row>
        <row r="3308">
          <cell r="A3308">
            <v>1600005</v>
          </cell>
          <cell r="B3308" t="str">
            <v>RICHARD MCKENNA CHARTER HIGH SCHOOL</v>
          </cell>
          <cell r="C3308" t="str">
            <v>ID</v>
          </cell>
          <cell r="D3308" t="str">
            <v>ELMORE COUNTY</v>
          </cell>
        </row>
        <row r="3309">
          <cell r="A3309">
            <v>1600006</v>
          </cell>
          <cell r="B3309" t="str">
            <v>ROLLING HILLS CHARTER SCHOOL</v>
          </cell>
          <cell r="C3309" t="str">
            <v>ID</v>
          </cell>
          <cell r="D3309" t="str">
            <v>ADA COUNTY</v>
          </cell>
        </row>
        <row r="3310">
          <cell r="A3310">
            <v>1600007</v>
          </cell>
          <cell r="B3310" t="str">
            <v>COMPASS CHARTER SCHOOL</v>
          </cell>
          <cell r="C3310" t="str">
            <v>ID</v>
          </cell>
          <cell r="D3310" t="str">
            <v>ADA COUNTY</v>
          </cell>
        </row>
        <row r="3311">
          <cell r="A3311">
            <v>1600008</v>
          </cell>
          <cell r="B3311" t="str">
            <v>FALCON RIDGE CHARTER SCHOOL</v>
          </cell>
          <cell r="C3311" t="str">
            <v>ID</v>
          </cell>
          <cell r="D3311" t="str">
            <v>ADA COUNTY</v>
          </cell>
        </row>
        <row r="3312">
          <cell r="A3312">
            <v>1600009</v>
          </cell>
          <cell r="B3312" t="str">
            <v>TROY SCHOOL DISTRICT</v>
          </cell>
          <cell r="C3312" t="str">
            <v>ID</v>
          </cell>
          <cell r="D3312" t="str">
            <v>LATAH COUNTY</v>
          </cell>
        </row>
        <row r="3313">
          <cell r="A3313">
            <v>1600010</v>
          </cell>
          <cell r="B3313" t="str">
            <v>WHITEPINE JT SCHOOL DISTRICT</v>
          </cell>
          <cell r="C3313" t="str">
            <v>ID</v>
          </cell>
          <cell r="D3313" t="str">
            <v>LATAH COUNTY</v>
          </cell>
        </row>
        <row r="3314">
          <cell r="A3314">
            <v>1600011</v>
          </cell>
          <cell r="B3314" t="str">
            <v>INSPIRE VIRTUAL CHARTER</v>
          </cell>
          <cell r="C3314" t="str">
            <v>ID</v>
          </cell>
          <cell r="D3314" t="str">
            <v>ADA COUNTY</v>
          </cell>
        </row>
        <row r="3315">
          <cell r="A3315">
            <v>1600012</v>
          </cell>
          <cell r="B3315" t="str">
            <v>LIBERTY CHARTER</v>
          </cell>
          <cell r="C3315" t="str">
            <v>ID</v>
          </cell>
          <cell r="D3315" t="str">
            <v>CANYON COUNTY</v>
          </cell>
        </row>
        <row r="3316">
          <cell r="A3316">
            <v>1600014</v>
          </cell>
          <cell r="B3316" t="str">
            <v>THE ACADEMY [ARC]</v>
          </cell>
          <cell r="C3316" t="str">
            <v>ID</v>
          </cell>
          <cell r="D3316" t="str">
            <v>BANNOCK COUNTY</v>
          </cell>
        </row>
        <row r="3317">
          <cell r="A3317">
            <v>1600015</v>
          </cell>
          <cell r="B3317" t="str">
            <v>TAYLORS CROSSING CHARTER SCHOOL</v>
          </cell>
          <cell r="C3317" t="str">
            <v>ID</v>
          </cell>
          <cell r="D3317" t="str">
            <v>BONNEVILLE COUNTY</v>
          </cell>
        </row>
        <row r="3318">
          <cell r="A3318">
            <v>1600016</v>
          </cell>
          <cell r="B3318" t="str">
            <v>IDAHO DEPT JUVENILE CORRECTION</v>
          </cell>
          <cell r="C3318" t="str">
            <v>ID</v>
          </cell>
          <cell r="D3318" t="str">
            <v>CANYON COUNTY</v>
          </cell>
        </row>
        <row r="3319">
          <cell r="A3319">
            <v>1600017</v>
          </cell>
          <cell r="B3319" t="str">
            <v>IDAHO DEPT CORRECTION</v>
          </cell>
          <cell r="C3319" t="str">
            <v>ID</v>
          </cell>
          <cell r="D3319" t="str">
            <v>ADA COUNTY</v>
          </cell>
        </row>
        <row r="3320">
          <cell r="A3320">
            <v>1600030</v>
          </cell>
          <cell r="B3320" t="str">
            <v>ABERDEEN DISTRICT</v>
          </cell>
          <cell r="C3320" t="str">
            <v>ID</v>
          </cell>
          <cell r="D3320" t="str">
            <v>BINGHAM COUNTY</v>
          </cell>
        </row>
        <row r="3321">
          <cell r="A3321">
            <v>1600060</v>
          </cell>
          <cell r="B3321" t="str">
            <v>AMERICAN FALLS JOINT DISTRICT</v>
          </cell>
          <cell r="C3321" t="str">
            <v>ID</v>
          </cell>
          <cell r="D3321" t="str">
            <v>POWER COUNTY</v>
          </cell>
        </row>
        <row r="3322">
          <cell r="A3322">
            <v>1600090</v>
          </cell>
          <cell r="B3322" t="str">
            <v>ARBON ELEMENTARY DISTRICT</v>
          </cell>
          <cell r="C3322" t="str">
            <v>ID</v>
          </cell>
          <cell r="D3322" t="str">
            <v>POWER COUNTY</v>
          </cell>
        </row>
        <row r="3323">
          <cell r="A3323">
            <v>1600138</v>
          </cell>
          <cell r="B3323" t="str">
            <v>SALMON RIVER JOINT SCHOOL DIST</v>
          </cell>
          <cell r="C3323" t="str">
            <v>ID</v>
          </cell>
          <cell r="D3323" t="str">
            <v>IDAHO COUNTY</v>
          </cell>
        </row>
        <row r="3324">
          <cell r="A3324">
            <v>1600139</v>
          </cell>
          <cell r="B3324" t="str">
            <v>MOUNTAIN VIEW SCHOOL DISTRICT</v>
          </cell>
          <cell r="C3324" t="str">
            <v>ID</v>
          </cell>
          <cell r="D3324" t="str">
            <v>IDAHO COUNTY</v>
          </cell>
        </row>
        <row r="3325">
          <cell r="A3325">
            <v>1600140</v>
          </cell>
          <cell r="B3325" t="str">
            <v>XAVIER CHARTER SCHOOL</v>
          </cell>
          <cell r="C3325" t="str">
            <v>ID</v>
          </cell>
          <cell r="D3325" t="str">
            <v>TWIN FALLS COUNTY</v>
          </cell>
        </row>
        <row r="3326">
          <cell r="A3326">
            <v>1600141</v>
          </cell>
          <cell r="B3326" t="str">
            <v>VISION CHARTER SCHOOL</v>
          </cell>
          <cell r="C3326" t="str">
            <v>ID</v>
          </cell>
          <cell r="D3326" t="str">
            <v>CANYON COUNTY</v>
          </cell>
        </row>
        <row r="3327">
          <cell r="A3327">
            <v>1600142</v>
          </cell>
          <cell r="B3327" t="str">
            <v>WHITE PINE CHARTER SCHOOL</v>
          </cell>
          <cell r="C3327" t="str">
            <v>ID</v>
          </cell>
          <cell r="D3327" t="str">
            <v>BONNEVILLE COUNTY</v>
          </cell>
        </row>
        <row r="3328">
          <cell r="A3328">
            <v>1600143</v>
          </cell>
          <cell r="B3328" t="str">
            <v>NORTH VALLEY ACADEMY</v>
          </cell>
          <cell r="C3328" t="str">
            <v>ID</v>
          </cell>
          <cell r="D3328" t="str">
            <v>GOODING COUNTY</v>
          </cell>
        </row>
        <row r="3329">
          <cell r="A3329">
            <v>1600144</v>
          </cell>
          <cell r="B3329" t="str">
            <v>ISUCCEED VIRTUAL HIGH SCHOOL</v>
          </cell>
          <cell r="C3329" t="str">
            <v>ID</v>
          </cell>
          <cell r="D3329" t="str">
            <v>ADA COUNTY</v>
          </cell>
        </row>
        <row r="3330">
          <cell r="A3330">
            <v>1600145</v>
          </cell>
          <cell r="B3330" t="str">
            <v>IDAHO SCIENCE &amp; TECHNOLOGY CHARTER</v>
          </cell>
          <cell r="C3330" t="str">
            <v>ID</v>
          </cell>
          <cell r="D3330" t="str">
            <v>BINGHAM COUNTY</v>
          </cell>
        </row>
        <row r="3331">
          <cell r="A3331">
            <v>1600146</v>
          </cell>
          <cell r="B3331" t="str">
            <v>WINGS CHARTER MIDDLE SCHOOL</v>
          </cell>
          <cell r="C3331" t="str">
            <v>ID</v>
          </cell>
          <cell r="D3331" t="str">
            <v>TWIN FALLS COUNTY</v>
          </cell>
        </row>
        <row r="3332">
          <cell r="A3332">
            <v>1600148</v>
          </cell>
          <cell r="B3332" t="str">
            <v>IDAHO CONNECTS ONLINE CHARTER DISTRICT</v>
          </cell>
          <cell r="C3332" t="str">
            <v>ID</v>
          </cell>
          <cell r="D3332" t="str">
            <v>ADA COUNTY</v>
          </cell>
        </row>
        <row r="3333">
          <cell r="A3333">
            <v>1600149</v>
          </cell>
          <cell r="B3333" t="str">
            <v>KOOTENAI BRIDGE ACADEMY</v>
          </cell>
          <cell r="C3333" t="str">
            <v>ID</v>
          </cell>
          <cell r="D3333" t="str">
            <v>KOOTENAI COUNTY</v>
          </cell>
        </row>
        <row r="3334">
          <cell r="A3334">
            <v>1600150</v>
          </cell>
          <cell r="B3334" t="str">
            <v>AVERY SCHOOL DISTRICT</v>
          </cell>
          <cell r="C3334" t="str">
            <v>ID</v>
          </cell>
          <cell r="D3334" t="str">
            <v>SHOSHONE COUNTY</v>
          </cell>
        </row>
        <row r="3335">
          <cell r="A3335">
            <v>1600151</v>
          </cell>
          <cell r="B3335" t="str">
            <v>PALOUSE PRAIRIE CHARTER</v>
          </cell>
          <cell r="C3335" t="str">
            <v>ID</v>
          </cell>
          <cell r="D3335" t="str">
            <v>LATAH COUNTY</v>
          </cell>
        </row>
        <row r="3336">
          <cell r="A3336">
            <v>1600152</v>
          </cell>
          <cell r="B3336" t="str">
            <v>CANYON-OWYHEE SCHOOL SERVICE AGENCY (COSSA)</v>
          </cell>
          <cell r="C3336" t="str">
            <v>ID</v>
          </cell>
          <cell r="D3336" t="str">
            <v>CANYON COUNTY</v>
          </cell>
        </row>
        <row r="3337">
          <cell r="A3337">
            <v>1600153</v>
          </cell>
          <cell r="B3337" t="str">
            <v>BLACKFOOT CHARTER COMMUNITY LEARNING CENTER</v>
          </cell>
          <cell r="C3337" t="str">
            <v>ID</v>
          </cell>
          <cell r="D3337" t="str">
            <v>BINGHAM COUNTY</v>
          </cell>
        </row>
        <row r="3338">
          <cell r="A3338">
            <v>1600154</v>
          </cell>
          <cell r="B3338" t="str">
            <v>MONTICELLO MONTESSORI CHARTER SCHOOL</v>
          </cell>
          <cell r="C3338" t="str">
            <v>ID</v>
          </cell>
          <cell r="D3338" t="str">
            <v>BONNEVILLE COUNTY</v>
          </cell>
        </row>
        <row r="3339">
          <cell r="A3339">
            <v>1600155</v>
          </cell>
          <cell r="B3339" t="str">
            <v>ANOTHER CHOICE VIRTUAL CHARTER DISTRICT</v>
          </cell>
          <cell r="C3339" t="str">
            <v>ID</v>
          </cell>
          <cell r="D3339" t="str">
            <v>CANYON COUNTY</v>
          </cell>
        </row>
        <row r="3340">
          <cell r="A3340">
            <v>1600156</v>
          </cell>
          <cell r="B3340" t="str">
            <v>SAGE INTERNATIONAL SCHOOL OF BOISE</v>
          </cell>
          <cell r="C3340" t="str">
            <v>ID</v>
          </cell>
          <cell r="D3340" t="str">
            <v>ADA COUNTY</v>
          </cell>
        </row>
        <row r="3341">
          <cell r="A3341">
            <v>1600157</v>
          </cell>
          <cell r="B3341" t="str">
            <v>THE VILLAGE CHARTER SCHOOL DISTRICT</v>
          </cell>
          <cell r="C3341" t="str">
            <v>ID</v>
          </cell>
          <cell r="D3341" t="str">
            <v>ADA COUNTY</v>
          </cell>
        </row>
        <row r="3342">
          <cell r="A3342">
            <v>1600158</v>
          </cell>
          <cell r="B3342" t="str">
            <v>LEGACY CHARTER SCHOOL DISTRICT</v>
          </cell>
          <cell r="C3342" t="str">
            <v>ID</v>
          </cell>
          <cell r="D3342" t="str">
            <v>CANYON COUNTY</v>
          </cell>
        </row>
        <row r="3343">
          <cell r="A3343">
            <v>1600159</v>
          </cell>
          <cell r="B3343" t="str">
            <v>HERITAGE ACADEMY DISTRICT</v>
          </cell>
          <cell r="C3343" t="str">
            <v>ID</v>
          </cell>
          <cell r="D3343" t="str">
            <v>JEROME COUNTY</v>
          </cell>
        </row>
        <row r="3344">
          <cell r="A3344">
            <v>1600160</v>
          </cell>
          <cell r="B3344" t="str">
            <v>NORTH IDAHO STEM CHARTER ACADEMY DISTRICT</v>
          </cell>
          <cell r="C3344" t="str">
            <v>ID</v>
          </cell>
          <cell r="D3344" t="str">
            <v>KOOTENAI COUNTY</v>
          </cell>
        </row>
        <row r="3345">
          <cell r="A3345">
            <v>1600161</v>
          </cell>
          <cell r="B3345" t="str">
            <v>HERITAGE COMMUNITY CHARTER DISTRICT</v>
          </cell>
          <cell r="C3345" t="str">
            <v>ID</v>
          </cell>
          <cell r="D3345" t="str">
            <v>CANYON COUNTY</v>
          </cell>
        </row>
        <row r="3346">
          <cell r="A3346">
            <v>1600162</v>
          </cell>
          <cell r="B3346" t="str">
            <v>AMERICAN HERITAGE CHARTER DISTRICT</v>
          </cell>
          <cell r="C3346" t="str">
            <v>ID</v>
          </cell>
          <cell r="D3346" t="str">
            <v>BONNEVILLE COUNTY</v>
          </cell>
        </row>
        <row r="3347">
          <cell r="A3347">
            <v>1600163</v>
          </cell>
          <cell r="B3347" t="str">
            <v>CHIEF TAHGEE ELEMENTARY ACADEMY DISTRICT</v>
          </cell>
          <cell r="C3347" t="str">
            <v>ID</v>
          </cell>
          <cell r="D3347" t="str">
            <v>BINGHAM COUNTY</v>
          </cell>
        </row>
        <row r="3348">
          <cell r="A3348">
            <v>1600164</v>
          </cell>
          <cell r="B3348" t="str">
            <v>ODYSSEY CHARTER DISTRICT</v>
          </cell>
          <cell r="C3348" t="str">
            <v>ID</v>
          </cell>
          <cell r="D3348" t="str">
            <v>BONNEVILLE COUNTY</v>
          </cell>
        </row>
        <row r="3349">
          <cell r="A3349">
            <v>1600165</v>
          </cell>
          <cell r="B3349" t="str">
            <v>FORREST M. BIRD CHARTER DISTRICT</v>
          </cell>
          <cell r="C3349" t="str">
            <v>ID</v>
          </cell>
          <cell r="D3349" t="str">
            <v>BONNER COUNTY</v>
          </cell>
        </row>
        <row r="3350">
          <cell r="A3350">
            <v>1600166</v>
          </cell>
          <cell r="B3350" t="str">
            <v>SYRINGA MOUNTAIN CHARTER DISTRICT</v>
          </cell>
          <cell r="C3350" t="str">
            <v>ID</v>
          </cell>
          <cell r="D3350" t="str">
            <v>BLAINE COUNTY</v>
          </cell>
        </row>
        <row r="3351">
          <cell r="A3351">
            <v>1600167</v>
          </cell>
          <cell r="B3351" t="str">
            <v>KTEC - KOOTENAI TECH ED CAMPUS</v>
          </cell>
          <cell r="C3351" t="str">
            <v>ID</v>
          </cell>
          <cell r="D3351" t="str">
            <v>KOOTENAI COUNTY</v>
          </cell>
        </row>
        <row r="3352">
          <cell r="A3352">
            <v>1600169</v>
          </cell>
          <cell r="B3352" t="str">
            <v>IDAHO STEM ACADEMY DBA BINGHAM ACADEMY CHARTER DISTRICT</v>
          </cell>
          <cell r="C3352" t="str">
            <v>ID</v>
          </cell>
          <cell r="D3352" t="str">
            <v>BINGHAM COUNTY</v>
          </cell>
        </row>
        <row r="3353">
          <cell r="A3353">
            <v>1600170</v>
          </cell>
          <cell r="B3353" t="str">
            <v>UPPER CARMEN PUBLIC CHARTER DISTRICT</v>
          </cell>
          <cell r="C3353" t="str">
            <v>ID</v>
          </cell>
          <cell r="D3353" t="str">
            <v>LEMHI COUNTY</v>
          </cell>
        </row>
        <row r="3354">
          <cell r="A3354">
            <v>1600171</v>
          </cell>
          <cell r="B3354" t="str">
            <v>IDAHO COLLEGE &amp; CAREER READINESS ACADEMY</v>
          </cell>
          <cell r="C3354" t="str">
            <v>ID</v>
          </cell>
          <cell r="D3354" t="str">
            <v>N</v>
          </cell>
        </row>
        <row r="3355">
          <cell r="A3355">
            <v>1600172</v>
          </cell>
          <cell r="B3355" t="str">
            <v>IDAHO DISTANCE EDUCATION ACADEMY DISTRICT</v>
          </cell>
          <cell r="C3355" t="str">
            <v>ID</v>
          </cell>
          <cell r="D3355" t="str">
            <v>N</v>
          </cell>
        </row>
        <row r="3356">
          <cell r="A3356">
            <v>1600173</v>
          </cell>
          <cell r="B3356" t="str">
            <v>COEUR D'ALENE CHARTER ACADEMY DISTRICT</v>
          </cell>
          <cell r="C3356" t="str">
            <v>ID</v>
          </cell>
          <cell r="D3356" t="str">
            <v>N</v>
          </cell>
        </row>
        <row r="3357">
          <cell r="A3357">
            <v>1600174</v>
          </cell>
          <cell r="B3357" t="str">
            <v>NORTH STAR CHARTER DISTRICT</v>
          </cell>
          <cell r="C3357" t="str">
            <v>ID</v>
          </cell>
          <cell r="D3357" t="str">
            <v>N</v>
          </cell>
        </row>
        <row r="3358">
          <cell r="A3358">
            <v>1600180</v>
          </cell>
          <cell r="B3358" t="str">
            <v>BASIN SCHOOL DISTRICT</v>
          </cell>
          <cell r="C3358" t="str">
            <v>ID</v>
          </cell>
          <cell r="D3358" t="str">
            <v>BOISE COUNTY</v>
          </cell>
        </row>
        <row r="3359">
          <cell r="A3359">
            <v>1600240</v>
          </cell>
          <cell r="B3359" t="str">
            <v>BEAR LAKE COUNTY DISTRICT</v>
          </cell>
          <cell r="C3359" t="str">
            <v>ID</v>
          </cell>
          <cell r="D3359" t="str">
            <v>BEAR LAKE COUNTY</v>
          </cell>
        </row>
        <row r="3360">
          <cell r="A3360">
            <v>1600270</v>
          </cell>
          <cell r="B3360" t="str">
            <v>BLACKFOOT DISTRICT</v>
          </cell>
          <cell r="C3360" t="str">
            <v>ID</v>
          </cell>
          <cell r="D3360" t="str">
            <v>BINGHAM COUNTY</v>
          </cell>
        </row>
        <row r="3361">
          <cell r="A3361">
            <v>1600300</v>
          </cell>
          <cell r="B3361" t="str">
            <v>BLAINE COUNTY DISTRICT</v>
          </cell>
          <cell r="C3361" t="str">
            <v>ID</v>
          </cell>
          <cell r="D3361" t="str">
            <v>BLAINE COUNTY</v>
          </cell>
        </row>
        <row r="3362">
          <cell r="A3362">
            <v>1600330</v>
          </cell>
          <cell r="B3362" t="str">
            <v>BLISS JOINT DISTRICT</v>
          </cell>
          <cell r="C3362" t="str">
            <v>ID</v>
          </cell>
          <cell r="D3362" t="str">
            <v>GOODING COUNTY</v>
          </cell>
        </row>
        <row r="3363">
          <cell r="A3363">
            <v>1600360</v>
          </cell>
          <cell r="B3363" t="str">
            <v>BOISE INDEPENDENT DISTRICT</v>
          </cell>
          <cell r="C3363" t="str">
            <v>ID</v>
          </cell>
          <cell r="D3363" t="str">
            <v>ADA COUNTY</v>
          </cell>
        </row>
        <row r="3364">
          <cell r="A3364">
            <v>1600420</v>
          </cell>
          <cell r="B3364" t="str">
            <v>BOUNDARY COUNTY DISTRICT</v>
          </cell>
          <cell r="C3364" t="str">
            <v>ID</v>
          </cell>
          <cell r="D3364" t="str">
            <v>BOUNDARY COUNTY</v>
          </cell>
        </row>
        <row r="3365">
          <cell r="A3365">
            <v>1600450</v>
          </cell>
          <cell r="B3365" t="str">
            <v>BRUNEAU-GRAND VIEW JOINT SCHOOL DISTRICT</v>
          </cell>
          <cell r="C3365" t="str">
            <v>ID</v>
          </cell>
          <cell r="D3365" t="str">
            <v>OWYHEE COUNTY</v>
          </cell>
        </row>
        <row r="3366">
          <cell r="A3366">
            <v>1600480</v>
          </cell>
          <cell r="B3366" t="str">
            <v>BUHL JOINT DISTRICT</v>
          </cell>
          <cell r="C3366" t="str">
            <v>ID</v>
          </cell>
          <cell r="D3366" t="str">
            <v>TWIN FALLS COUNTY</v>
          </cell>
        </row>
        <row r="3367">
          <cell r="A3367">
            <v>1600490</v>
          </cell>
          <cell r="B3367" t="str">
            <v>BUTTE COUNTY JOINT DISTRICT</v>
          </cell>
          <cell r="C3367" t="str">
            <v>ID</v>
          </cell>
          <cell r="D3367" t="str">
            <v>BUTTE COUNTY</v>
          </cell>
        </row>
        <row r="3368">
          <cell r="A3368">
            <v>1600510</v>
          </cell>
          <cell r="B3368" t="str">
            <v>CALDWELL DISTRICT</v>
          </cell>
          <cell r="C3368" t="str">
            <v>ID</v>
          </cell>
          <cell r="D3368" t="str">
            <v>CANYON COUNTY</v>
          </cell>
        </row>
        <row r="3369">
          <cell r="A3369">
            <v>1600540</v>
          </cell>
          <cell r="B3369" t="str">
            <v>CAMAS COUNTY DISTRICT</v>
          </cell>
          <cell r="C3369" t="str">
            <v>ID</v>
          </cell>
          <cell r="D3369" t="str">
            <v>CAMAS COUNTY</v>
          </cell>
        </row>
        <row r="3370">
          <cell r="A3370">
            <v>1600570</v>
          </cell>
          <cell r="B3370" t="str">
            <v>CAMBRIDGE JOINT DISTRICT</v>
          </cell>
          <cell r="C3370" t="str">
            <v>ID</v>
          </cell>
          <cell r="D3370" t="str">
            <v>WASHINGTON COUNTY</v>
          </cell>
        </row>
        <row r="3371">
          <cell r="A3371">
            <v>1600600</v>
          </cell>
          <cell r="B3371" t="str">
            <v>VALLIVUE SCHOOL DISTRICT</v>
          </cell>
          <cell r="C3371" t="str">
            <v>ID</v>
          </cell>
          <cell r="D3371" t="str">
            <v>CANYON COUNTY</v>
          </cell>
        </row>
        <row r="3372">
          <cell r="A3372">
            <v>1600630</v>
          </cell>
          <cell r="B3372" t="str">
            <v>CASCADE DISTRICT</v>
          </cell>
          <cell r="C3372" t="str">
            <v>ID</v>
          </cell>
          <cell r="D3372" t="str">
            <v>VALLEY COUNTY</v>
          </cell>
        </row>
        <row r="3373">
          <cell r="A3373">
            <v>1600660</v>
          </cell>
          <cell r="B3373" t="str">
            <v>CASSIA COUNTY JOINT DISTRICT</v>
          </cell>
          <cell r="C3373" t="str">
            <v>ID</v>
          </cell>
          <cell r="D3373" t="str">
            <v>CASSIA COUNTY</v>
          </cell>
        </row>
        <row r="3374">
          <cell r="A3374">
            <v>1600690</v>
          </cell>
          <cell r="B3374" t="str">
            <v>CASTLEFORD DISTRICT</v>
          </cell>
          <cell r="C3374" t="str">
            <v>ID</v>
          </cell>
          <cell r="D3374" t="str">
            <v>TWIN FALLS COUNTY</v>
          </cell>
        </row>
        <row r="3375">
          <cell r="A3375">
            <v>1600720</v>
          </cell>
          <cell r="B3375" t="str">
            <v>CHALLIS JOINT DISTRICT</v>
          </cell>
          <cell r="C3375" t="str">
            <v>ID</v>
          </cell>
          <cell r="D3375" t="str">
            <v>CUSTER COUNTY</v>
          </cell>
        </row>
        <row r="3376">
          <cell r="A3376">
            <v>1600750</v>
          </cell>
          <cell r="B3376" t="str">
            <v>CLARK COUNTY DISTRICT</v>
          </cell>
          <cell r="C3376" t="str">
            <v>ID</v>
          </cell>
          <cell r="D3376" t="str">
            <v>CLARK COUNTY</v>
          </cell>
        </row>
        <row r="3377">
          <cell r="A3377">
            <v>1600780</v>
          </cell>
          <cell r="B3377" t="str">
            <v>COEUR D'ALENE DISTRICT</v>
          </cell>
          <cell r="C3377" t="str">
            <v>ID</v>
          </cell>
          <cell r="D3377" t="str">
            <v>KOOTENAI COUNTY</v>
          </cell>
        </row>
        <row r="3378">
          <cell r="A3378">
            <v>1600810</v>
          </cell>
          <cell r="B3378" t="str">
            <v>COTTONWOOD JOINT DISTRICT</v>
          </cell>
          <cell r="C3378" t="str">
            <v>ID</v>
          </cell>
          <cell r="D3378" t="str">
            <v>IDAHO COUNTY</v>
          </cell>
        </row>
        <row r="3379">
          <cell r="A3379">
            <v>1600815</v>
          </cell>
          <cell r="B3379" t="str">
            <v>PLUMMER-WORLEY JOINT DISTRICT</v>
          </cell>
          <cell r="C3379" t="str">
            <v>ID</v>
          </cell>
          <cell r="D3379" t="str">
            <v>BENEWAH COUNTY</v>
          </cell>
        </row>
        <row r="3380">
          <cell r="A3380">
            <v>1600840</v>
          </cell>
          <cell r="B3380" t="str">
            <v>COUNCIL DISTRICT</v>
          </cell>
          <cell r="C3380" t="str">
            <v>ID</v>
          </cell>
          <cell r="D3380" t="str">
            <v>ADAMS COUNTY</v>
          </cell>
        </row>
        <row r="3381">
          <cell r="A3381">
            <v>1600870</v>
          </cell>
          <cell r="B3381" t="str">
            <v>CULDESAC JOINT DISTRICT</v>
          </cell>
          <cell r="C3381" t="str">
            <v>ID</v>
          </cell>
          <cell r="D3381" t="str">
            <v>NEZ PERCE COUNTY</v>
          </cell>
        </row>
        <row r="3382">
          <cell r="A3382">
            <v>1600900</v>
          </cell>
          <cell r="B3382" t="str">
            <v>DIETRICH DISTRICT</v>
          </cell>
          <cell r="C3382" t="str">
            <v>ID</v>
          </cell>
          <cell r="D3382" t="str">
            <v>LINCOLN COUNTY</v>
          </cell>
        </row>
        <row r="3383">
          <cell r="A3383">
            <v>1600930</v>
          </cell>
          <cell r="B3383" t="str">
            <v>BONNEVILLE JOINT DISTRICT</v>
          </cell>
          <cell r="C3383" t="str">
            <v>ID</v>
          </cell>
          <cell r="D3383" t="str">
            <v>BONNEVILLE COUNTY</v>
          </cell>
        </row>
        <row r="3384">
          <cell r="A3384">
            <v>1600960</v>
          </cell>
          <cell r="B3384" t="str">
            <v>PRESTON JOINT DISTRICT</v>
          </cell>
          <cell r="C3384" t="str">
            <v>ID</v>
          </cell>
          <cell r="D3384" t="str">
            <v>FRANKLIN COUNTY</v>
          </cell>
        </row>
        <row r="3385">
          <cell r="A3385">
            <v>1601020</v>
          </cell>
          <cell r="B3385" t="str">
            <v>EMMETT INDEPENDENT DIST</v>
          </cell>
          <cell r="C3385" t="str">
            <v>ID</v>
          </cell>
          <cell r="D3385" t="str">
            <v>GEM COUNTY</v>
          </cell>
        </row>
        <row r="3386">
          <cell r="A3386">
            <v>1601050</v>
          </cell>
          <cell r="B3386" t="str">
            <v>FILER DISTRICT</v>
          </cell>
          <cell r="C3386" t="str">
            <v>ID</v>
          </cell>
          <cell r="D3386" t="str">
            <v>TWIN FALLS COUNTY</v>
          </cell>
        </row>
        <row r="3387">
          <cell r="A3387">
            <v>1601080</v>
          </cell>
          <cell r="B3387" t="str">
            <v>FIRTH DISTRICT</v>
          </cell>
          <cell r="C3387" t="str">
            <v>ID</v>
          </cell>
          <cell r="D3387" t="str">
            <v>BINGHAM COUNTY</v>
          </cell>
        </row>
        <row r="3388">
          <cell r="A3388">
            <v>1601110</v>
          </cell>
          <cell r="B3388" t="str">
            <v>FREMONT COUNTY JOINT DISTRICT</v>
          </cell>
          <cell r="C3388" t="str">
            <v>ID</v>
          </cell>
          <cell r="D3388" t="str">
            <v>FREMONT COUNTY</v>
          </cell>
        </row>
        <row r="3389">
          <cell r="A3389">
            <v>1601140</v>
          </cell>
          <cell r="B3389" t="str">
            <v>FRUITLAND DISTRICT</v>
          </cell>
          <cell r="C3389" t="str">
            <v>ID</v>
          </cell>
          <cell r="D3389" t="str">
            <v>PAYETTE COUNTY</v>
          </cell>
        </row>
        <row r="3390">
          <cell r="A3390">
            <v>1601170</v>
          </cell>
          <cell r="B3390" t="str">
            <v>GARDEN VALLEY DISTRICT</v>
          </cell>
          <cell r="C3390" t="str">
            <v>ID</v>
          </cell>
          <cell r="D3390" t="str">
            <v>BOISE COUNTY</v>
          </cell>
        </row>
        <row r="3391">
          <cell r="A3391">
            <v>1601200</v>
          </cell>
          <cell r="B3391" t="str">
            <v>GENESEE JOINT DISTRICT</v>
          </cell>
          <cell r="C3391" t="str">
            <v>ID</v>
          </cell>
          <cell r="D3391" t="str">
            <v>LATAH COUNTY</v>
          </cell>
        </row>
        <row r="3392">
          <cell r="A3392">
            <v>1601230</v>
          </cell>
          <cell r="B3392" t="str">
            <v>GLENNS FERRY JOINT DISTRICT</v>
          </cell>
          <cell r="C3392" t="str">
            <v>ID</v>
          </cell>
          <cell r="D3392" t="str">
            <v>ELMORE COUNTY</v>
          </cell>
        </row>
        <row r="3393">
          <cell r="A3393">
            <v>1601260</v>
          </cell>
          <cell r="B3393" t="str">
            <v>GOODING JOINT DISTRICT</v>
          </cell>
          <cell r="C3393" t="str">
            <v>ID</v>
          </cell>
          <cell r="D3393" t="str">
            <v>GOODING COUNTY</v>
          </cell>
        </row>
        <row r="3394">
          <cell r="A3394">
            <v>1601290</v>
          </cell>
          <cell r="B3394" t="str">
            <v>GRACE JOINT DISTRICT</v>
          </cell>
          <cell r="C3394" t="str">
            <v>ID</v>
          </cell>
          <cell r="D3394" t="str">
            <v>CARIBOU COUNTY</v>
          </cell>
        </row>
        <row r="3395">
          <cell r="A3395">
            <v>1601380</v>
          </cell>
          <cell r="B3395" t="str">
            <v>HAGERMAN JOINT DISTRICT</v>
          </cell>
          <cell r="C3395" t="str">
            <v>ID</v>
          </cell>
          <cell r="D3395" t="str">
            <v>GOODING COUNTY</v>
          </cell>
        </row>
        <row r="3396">
          <cell r="A3396">
            <v>1601410</v>
          </cell>
          <cell r="B3396" t="str">
            <v>HANSEN DISTRICT</v>
          </cell>
          <cell r="C3396" t="str">
            <v>ID</v>
          </cell>
          <cell r="D3396" t="str">
            <v>TWIN FALLS COUNTY</v>
          </cell>
        </row>
        <row r="3397">
          <cell r="A3397">
            <v>1601440</v>
          </cell>
          <cell r="B3397" t="str">
            <v>HIGHLAND JOINT DISTRICT</v>
          </cell>
          <cell r="C3397" t="str">
            <v>ID</v>
          </cell>
          <cell r="D3397" t="str">
            <v>LEWIS COUNTY</v>
          </cell>
        </row>
        <row r="3398">
          <cell r="A3398">
            <v>1601470</v>
          </cell>
          <cell r="B3398" t="str">
            <v>HOMEDALE JOINT DISTRICT</v>
          </cell>
          <cell r="C3398" t="str">
            <v>ID</v>
          </cell>
          <cell r="D3398" t="str">
            <v>OWYHEE COUNTY</v>
          </cell>
        </row>
        <row r="3399">
          <cell r="A3399">
            <v>1601500</v>
          </cell>
          <cell r="B3399" t="str">
            <v>HORSESHOE BEND SCHOOL DISTRICT</v>
          </cell>
          <cell r="C3399" t="str">
            <v>ID</v>
          </cell>
          <cell r="D3399" t="str">
            <v>BOISE COUNTY</v>
          </cell>
        </row>
        <row r="3400">
          <cell r="A3400">
            <v>1601530</v>
          </cell>
          <cell r="B3400" t="str">
            <v>IDAHO FALLS DISTRICT</v>
          </cell>
          <cell r="C3400" t="str">
            <v>ID</v>
          </cell>
          <cell r="D3400" t="str">
            <v>BONNEVILLE COUNTY</v>
          </cell>
        </row>
        <row r="3401">
          <cell r="A3401">
            <v>1601570</v>
          </cell>
          <cell r="B3401" t="str">
            <v>JEFFERSON COUNTY JT DISTRICT</v>
          </cell>
          <cell r="C3401" t="str">
            <v>ID</v>
          </cell>
          <cell r="D3401" t="str">
            <v>JEFFERSON COUNTY</v>
          </cell>
        </row>
        <row r="3402">
          <cell r="A3402">
            <v>1601590</v>
          </cell>
          <cell r="B3402" t="str">
            <v>JEROME JOINT DISTRICT</v>
          </cell>
          <cell r="C3402" t="str">
            <v>ID</v>
          </cell>
          <cell r="D3402" t="str">
            <v>JEROME COUNTY</v>
          </cell>
        </row>
        <row r="3403">
          <cell r="A3403">
            <v>1601620</v>
          </cell>
          <cell r="B3403" t="str">
            <v>KAMIAH JOINT DISTRICT</v>
          </cell>
          <cell r="C3403" t="str">
            <v>ID</v>
          </cell>
          <cell r="D3403" t="str">
            <v>LEWIS COUNTY</v>
          </cell>
        </row>
        <row r="3404">
          <cell r="A3404">
            <v>1601650</v>
          </cell>
          <cell r="B3404" t="str">
            <v>KELLOGG JOINT DISTRICT</v>
          </cell>
          <cell r="C3404" t="str">
            <v>ID</v>
          </cell>
          <cell r="D3404" t="str">
            <v>SHOSHONE COUNTY</v>
          </cell>
        </row>
        <row r="3405">
          <cell r="A3405">
            <v>1601680</v>
          </cell>
          <cell r="B3405" t="str">
            <v>KENDRICK JOINT DISTRICT</v>
          </cell>
          <cell r="C3405" t="str">
            <v>ID</v>
          </cell>
          <cell r="D3405" t="str">
            <v>LATAH COUNTY</v>
          </cell>
        </row>
        <row r="3406">
          <cell r="A3406">
            <v>1601710</v>
          </cell>
          <cell r="B3406" t="str">
            <v>KIMBERLY DISTRICT</v>
          </cell>
          <cell r="C3406" t="str">
            <v>ID</v>
          </cell>
          <cell r="D3406" t="str">
            <v>TWIN FALLS COUNTY</v>
          </cell>
        </row>
        <row r="3407">
          <cell r="A3407">
            <v>1601740</v>
          </cell>
          <cell r="B3407" t="str">
            <v>KOOTENAI DISTRICT</v>
          </cell>
          <cell r="C3407" t="str">
            <v>ID</v>
          </cell>
          <cell r="D3407" t="str">
            <v>KOOTENAI COUNTY</v>
          </cell>
        </row>
        <row r="3408">
          <cell r="A3408">
            <v>1601770</v>
          </cell>
          <cell r="B3408" t="str">
            <v>KUNA JOINT DISTRICT</v>
          </cell>
          <cell r="C3408" t="str">
            <v>ID</v>
          </cell>
          <cell r="D3408" t="str">
            <v>ADA COUNTY</v>
          </cell>
        </row>
        <row r="3409">
          <cell r="A3409">
            <v>1601800</v>
          </cell>
          <cell r="B3409" t="str">
            <v>LAKELAND DISTRICT</v>
          </cell>
          <cell r="C3409" t="str">
            <v>ID</v>
          </cell>
          <cell r="D3409" t="str">
            <v>KOOTENAI COUNTY</v>
          </cell>
        </row>
        <row r="3410">
          <cell r="A3410">
            <v>1601830</v>
          </cell>
          <cell r="B3410" t="str">
            <v>LAPWAI DISTRICT</v>
          </cell>
          <cell r="C3410" t="str">
            <v>ID</v>
          </cell>
          <cell r="D3410" t="str">
            <v>NEZ PERCE COUNTY</v>
          </cell>
        </row>
        <row r="3411">
          <cell r="A3411">
            <v>1601860</v>
          </cell>
          <cell r="B3411" t="str">
            <v>LEWISTON INDEPENDENT DISTRICT</v>
          </cell>
          <cell r="C3411" t="str">
            <v>ID</v>
          </cell>
          <cell r="D3411" t="str">
            <v>NEZ PERCE COUNTY</v>
          </cell>
        </row>
        <row r="3412">
          <cell r="A3412">
            <v>1601900</v>
          </cell>
          <cell r="B3412" t="str">
            <v>MACKAY JOINT DISTRICT</v>
          </cell>
          <cell r="C3412" t="str">
            <v>ID</v>
          </cell>
          <cell r="D3412" t="str">
            <v>CUSTER COUNTY</v>
          </cell>
        </row>
        <row r="3413">
          <cell r="A3413">
            <v>1601920</v>
          </cell>
          <cell r="B3413" t="str">
            <v>MADISON DISTRICT</v>
          </cell>
          <cell r="C3413" t="str">
            <v>ID</v>
          </cell>
          <cell r="D3413" t="str">
            <v>MADISON COUNTY</v>
          </cell>
        </row>
        <row r="3414">
          <cell r="A3414">
            <v>1601950</v>
          </cell>
          <cell r="B3414" t="str">
            <v>MARSH VALLEY JOINT DISTRICT</v>
          </cell>
          <cell r="C3414" t="str">
            <v>ID</v>
          </cell>
          <cell r="D3414" t="str">
            <v>BANNOCK COUNTY</v>
          </cell>
        </row>
        <row r="3415">
          <cell r="A3415">
            <v>1601980</v>
          </cell>
          <cell r="B3415" t="str">
            <v>MARSING JOINT DISTRICT</v>
          </cell>
          <cell r="C3415" t="str">
            <v>ID</v>
          </cell>
          <cell r="D3415" t="str">
            <v>OWYHEE COUNTY</v>
          </cell>
        </row>
        <row r="3416">
          <cell r="A3416">
            <v>1602030</v>
          </cell>
          <cell r="B3416" t="str">
            <v>MCCALL-DONNELLY JT. SCHOOL DISTRICT</v>
          </cell>
          <cell r="C3416" t="str">
            <v>ID</v>
          </cell>
          <cell r="D3416" t="str">
            <v>VALLEY COUNTY</v>
          </cell>
        </row>
        <row r="3417">
          <cell r="A3417">
            <v>1602060</v>
          </cell>
          <cell r="B3417" t="str">
            <v>MEADOWS VALLEY DISTRICT</v>
          </cell>
          <cell r="C3417" t="str">
            <v>ID</v>
          </cell>
          <cell r="D3417" t="str">
            <v>ADAMS COUNTY</v>
          </cell>
        </row>
        <row r="3418">
          <cell r="A3418">
            <v>1602070</v>
          </cell>
          <cell r="B3418" t="str">
            <v>MELBA JOINT DISTRICT</v>
          </cell>
          <cell r="C3418" t="str">
            <v>ID</v>
          </cell>
          <cell r="D3418" t="str">
            <v>CANYON COUNTY</v>
          </cell>
        </row>
        <row r="3419">
          <cell r="A3419">
            <v>1602100</v>
          </cell>
          <cell r="B3419" t="str">
            <v>JOINT SCHOOL DISTRICT NO. 2</v>
          </cell>
          <cell r="C3419" t="str">
            <v>ID</v>
          </cell>
          <cell r="D3419" t="str">
            <v>ADA COUNTY</v>
          </cell>
        </row>
        <row r="3420">
          <cell r="A3420">
            <v>1602130</v>
          </cell>
          <cell r="B3420" t="str">
            <v>MIDDLETON DISTRICT</v>
          </cell>
          <cell r="C3420" t="str">
            <v>ID</v>
          </cell>
          <cell r="D3420" t="str">
            <v>CANYON COUNTY</v>
          </cell>
        </row>
        <row r="3421">
          <cell r="A3421">
            <v>1602160</v>
          </cell>
          <cell r="B3421" t="str">
            <v>MIDVALE DISTRICT</v>
          </cell>
          <cell r="C3421" t="str">
            <v>ID</v>
          </cell>
          <cell r="D3421" t="str">
            <v>WASHINGTON COUNTY</v>
          </cell>
        </row>
        <row r="3422">
          <cell r="A3422">
            <v>1602190</v>
          </cell>
          <cell r="B3422" t="str">
            <v>MINIDOKA COUNTY JOINT DISTRICT</v>
          </cell>
          <cell r="C3422" t="str">
            <v>ID</v>
          </cell>
          <cell r="D3422" t="str">
            <v>MINIDOKA COUNTY</v>
          </cell>
        </row>
        <row r="3423">
          <cell r="A3423">
            <v>1602220</v>
          </cell>
          <cell r="B3423" t="str">
            <v>MOSCOW DISTRICT</v>
          </cell>
          <cell r="C3423" t="str">
            <v>ID</v>
          </cell>
          <cell r="D3423" t="str">
            <v>LATAH COUNTY</v>
          </cell>
        </row>
        <row r="3424">
          <cell r="A3424">
            <v>1602250</v>
          </cell>
          <cell r="B3424" t="str">
            <v>MOUNTAIN HOME DISTRICT</v>
          </cell>
          <cell r="C3424" t="str">
            <v>ID</v>
          </cell>
          <cell r="D3424" t="str">
            <v>ELMORE COUNTY</v>
          </cell>
        </row>
        <row r="3425">
          <cell r="A3425">
            <v>1602280</v>
          </cell>
          <cell r="B3425" t="str">
            <v>MULLAN DISTRICT</v>
          </cell>
          <cell r="C3425" t="str">
            <v>ID</v>
          </cell>
          <cell r="D3425" t="str">
            <v>SHOSHONE COUNTY</v>
          </cell>
        </row>
        <row r="3426">
          <cell r="A3426">
            <v>1602310</v>
          </cell>
          <cell r="B3426" t="str">
            <v>MURTAUGH JOINT DISTRICT</v>
          </cell>
          <cell r="C3426" t="str">
            <v>ID</v>
          </cell>
          <cell r="D3426" t="str">
            <v>TWIN FALLS COUNTY</v>
          </cell>
        </row>
        <row r="3427">
          <cell r="A3427">
            <v>1602340</v>
          </cell>
          <cell r="B3427" t="str">
            <v>NAMPA SCHOOL DISTRICT</v>
          </cell>
          <cell r="C3427" t="str">
            <v>ID</v>
          </cell>
          <cell r="D3427" t="str">
            <v>CANYON COUNTY</v>
          </cell>
        </row>
        <row r="3428">
          <cell r="A3428">
            <v>1602370</v>
          </cell>
          <cell r="B3428" t="str">
            <v>NEW PLYMOUTH DISTRICT</v>
          </cell>
          <cell r="C3428" t="str">
            <v>ID</v>
          </cell>
          <cell r="D3428" t="str">
            <v>PAYETTE COUNTY</v>
          </cell>
        </row>
        <row r="3429">
          <cell r="A3429">
            <v>1602400</v>
          </cell>
          <cell r="B3429" t="str">
            <v>NEZPERCE JOINT DISTRICT</v>
          </cell>
          <cell r="C3429" t="str">
            <v>ID</v>
          </cell>
          <cell r="D3429" t="str">
            <v>LEWIS COUNTY</v>
          </cell>
        </row>
        <row r="3430">
          <cell r="A3430">
            <v>1602430</v>
          </cell>
          <cell r="B3430" t="str">
            <v>NORTH GEM DISTRICT</v>
          </cell>
          <cell r="C3430" t="str">
            <v>ID</v>
          </cell>
          <cell r="D3430" t="str">
            <v>CARIBOU COUNTY</v>
          </cell>
        </row>
        <row r="3431">
          <cell r="A3431">
            <v>1602460</v>
          </cell>
          <cell r="B3431" t="str">
            <v>NOTUS DISTRICT</v>
          </cell>
          <cell r="C3431" t="str">
            <v>ID</v>
          </cell>
          <cell r="D3431" t="str">
            <v>CANYON COUNTY</v>
          </cell>
        </row>
        <row r="3432">
          <cell r="A3432">
            <v>1602490</v>
          </cell>
          <cell r="B3432" t="str">
            <v>ONEIDA COUNTY DISTRICT</v>
          </cell>
          <cell r="C3432" t="str">
            <v>ID</v>
          </cell>
          <cell r="D3432" t="str">
            <v>ONEIDA COUNTY</v>
          </cell>
        </row>
        <row r="3433">
          <cell r="A3433">
            <v>1602520</v>
          </cell>
          <cell r="B3433" t="str">
            <v>OROFINO JOINT DISTRICT</v>
          </cell>
          <cell r="C3433" t="str">
            <v>ID</v>
          </cell>
          <cell r="D3433" t="str">
            <v>CLEARWATER COUNTY</v>
          </cell>
        </row>
        <row r="3434">
          <cell r="A3434">
            <v>1602550</v>
          </cell>
          <cell r="B3434" t="str">
            <v>PARMA DISTRICT</v>
          </cell>
          <cell r="C3434" t="str">
            <v>ID</v>
          </cell>
          <cell r="D3434" t="str">
            <v>CANYON COUNTY</v>
          </cell>
        </row>
        <row r="3435">
          <cell r="A3435">
            <v>1602580</v>
          </cell>
          <cell r="B3435" t="str">
            <v>PAYETTE JOINT DISTRICT</v>
          </cell>
          <cell r="C3435" t="str">
            <v>ID</v>
          </cell>
          <cell r="D3435" t="str">
            <v>PAYETTE COUNTY</v>
          </cell>
        </row>
        <row r="3436">
          <cell r="A3436">
            <v>1602610</v>
          </cell>
          <cell r="B3436" t="str">
            <v>PLEASANT VALLEY ELEM DIST</v>
          </cell>
          <cell r="C3436" t="str">
            <v>OR</v>
          </cell>
          <cell r="D3436" t="str">
            <v>OWYHEE COUNTY</v>
          </cell>
        </row>
        <row r="3437">
          <cell r="A3437">
            <v>1602640</v>
          </cell>
          <cell r="B3437" t="str">
            <v>POCATELLO DISTRICT</v>
          </cell>
          <cell r="C3437" t="str">
            <v>ID</v>
          </cell>
          <cell r="D3437" t="str">
            <v>BANNOCK COUNTY</v>
          </cell>
        </row>
        <row r="3438">
          <cell r="A3438">
            <v>1602670</v>
          </cell>
          <cell r="B3438" t="str">
            <v>POST FALLS DISTRICT</v>
          </cell>
          <cell r="C3438" t="str">
            <v>ID</v>
          </cell>
          <cell r="D3438" t="str">
            <v>KOOTENAI COUNTY</v>
          </cell>
        </row>
        <row r="3439">
          <cell r="A3439">
            <v>1602700</v>
          </cell>
          <cell r="B3439" t="str">
            <v>POTLATCH DISTRICT</v>
          </cell>
          <cell r="C3439" t="str">
            <v>ID</v>
          </cell>
          <cell r="D3439" t="str">
            <v>LATAH COUNTY</v>
          </cell>
        </row>
        <row r="3440">
          <cell r="A3440">
            <v>1602730</v>
          </cell>
          <cell r="B3440" t="str">
            <v>PRAIRIE ELEMENTARY DISTRICT</v>
          </cell>
          <cell r="C3440" t="str">
            <v>ID</v>
          </cell>
          <cell r="D3440" t="str">
            <v>ELMORE COUNTY</v>
          </cell>
        </row>
        <row r="3441">
          <cell r="A3441">
            <v>1602760</v>
          </cell>
          <cell r="B3441" t="str">
            <v>RICHFIELD DISTRICT</v>
          </cell>
          <cell r="C3441" t="str">
            <v>ID</v>
          </cell>
          <cell r="D3441" t="str">
            <v>LINCOLN COUNTY</v>
          </cell>
        </row>
        <row r="3442">
          <cell r="A3442">
            <v>1602790</v>
          </cell>
          <cell r="B3442" t="str">
            <v>RIRIE JOINT DISTRICT</v>
          </cell>
          <cell r="C3442" t="str">
            <v>ID</v>
          </cell>
          <cell r="D3442" t="str">
            <v>JEFFERSON COUNTY</v>
          </cell>
        </row>
        <row r="3443">
          <cell r="A3443">
            <v>1602820</v>
          </cell>
          <cell r="B3443" t="str">
            <v>ROCKLAND DISTRICT</v>
          </cell>
          <cell r="C3443" t="str">
            <v>ID</v>
          </cell>
          <cell r="D3443" t="str">
            <v>POWER COUNTY</v>
          </cell>
        </row>
        <row r="3444">
          <cell r="A3444">
            <v>1602850</v>
          </cell>
          <cell r="B3444" t="str">
            <v>SALMON DISTRICT</v>
          </cell>
          <cell r="C3444" t="str">
            <v>ID</v>
          </cell>
          <cell r="D3444" t="str">
            <v>LEMHI COUNTY</v>
          </cell>
        </row>
        <row r="3445">
          <cell r="A3445">
            <v>1602910</v>
          </cell>
          <cell r="B3445" t="str">
            <v>SHELLEY JOINT DISTRICT</v>
          </cell>
          <cell r="C3445" t="str">
            <v>ID</v>
          </cell>
          <cell r="D3445" t="str">
            <v>BINGHAM COUNTY</v>
          </cell>
        </row>
        <row r="3446">
          <cell r="A3446">
            <v>1602940</v>
          </cell>
          <cell r="B3446" t="str">
            <v>SHOSHONE JOINT DISTRICT</v>
          </cell>
          <cell r="C3446" t="str">
            <v>ID</v>
          </cell>
          <cell r="D3446" t="str">
            <v>LINCOLN COUNTY</v>
          </cell>
        </row>
        <row r="3447">
          <cell r="A3447">
            <v>1602970</v>
          </cell>
          <cell r="B3447" t="str">
            <v>SNAKE RIVER DISTRICT</v>
          </cell>
          <cell r="C3447" t="str">
            <v>ID</v>
          </cell>
          <cell r="D3447" t="str">
            <v>BINGHAM COUNTY</v>
          </cell>
        </row>
        <row r="3448">
          <cell r="A3448">
            <v>1603000</v>
          </cell>
          <cell r="B3448" t="str">
            <v>SODA SPRINGS JOINT DISTRICT</v>
          </cell>
          <cell r="C3448" t="str">
            <v>ID</v>
          </cell>
          <cell r="D3448" t="str">
            <v>CARIBOU COUNTY</v>
          </cell>
        </row>
        <row r="3449">
          <cell r="A3449">
            <v>1603030</v>
          </cell>
          <cell r="B3449" t="str">
            <v>SOUTH LEMHI DISTRICT</v>
          </cell>
          <cell r="C3449" t="str">
            <v>ID</v>
          </cell>
          <cell r="D3449" t="str">
            <v>LEMHI COUNTY</v>
          </cell>
        </row>
        <row r="3450">
          <cell r="A3450">
            <v>1603060</v>
          </cell>
          <cell r="B3450" t="str">
            <v>ST MARIES JOINT DISTRICT</v>
          </cell>
          <cell r="C3450" t="str">
            <v>ID</v>
          </cell>
          <cell r="D3450" t="str">
            <v>BENEWAH COUNTY</v>
          </cell>
        </row>
        <row r="3451">
          <cell r="A3451">
            <v>1603090</v>
          </cell>
          <cell r="B3451" t="str">
            <v>SUGAR-SALEM JOINT DISTRICT</v>
          </cell>
          <cell r="C3451" t="str">
            <v>ID</v>
          </cell>
          <cell r="D3451" t="str">
            <v>MADISON COUNTY</v>
          </cell>
        </row>
        <row r="3452">
          <cell r="A3452">
            <v>1603120</v>
          </cell>
          <cell r="B3452" t="str">
            <v>SWAN VALLEY ELEMENTARY DIST</v>
          </cell>
          <cell r="C3452" t="str">
            <v>ID</v>
          </cell>
          <cell r="D3452" t="str">
            <v>BONNEVILLE COUNTY</v>
          </cell>
        </row>
        <row r="3453">
          <cell r="A3453">
            <v>1603180</v>
          </cell>
          <cell r="B3453" t="str">
            <v>TETON COUNTY DISTRICT</v>
          </cell>
          <cell r="C3453" t="str">
            <v>ID</v>
          </cell>
          <cell r="D3453" t="str">
            <v>TETON COUNTY</v>
          </cell>
        </row>
        <row r="3454">
          <cell r="A3454">
            <v>1603210</v>
          </cell>
          <cell r="B3454" t="str">
            <v>THREE CREEK JT ELEM DISTRICT</v>
          </cell>
          <cell r="C3454" t="str">
            <v>ID</v>
          </cell>
          <cell r="D3454" t="str">
            <v>TWIN FALLS COUNTY</v>
          </cell>
        </row>
        <row r="3455">
          <cell r="A3455">
            <v>1603240</v>
          </cell>
          <cell r="B3455" t="str">
            <v>TWIN FALLS DISTRICT</v>
          </cell>
          <cell r="C3455" t="str">
            <v>ID</v>
          </cell>
          <cell r="D3455" t="str">
            <v>TWIN FALLS COUNTY</v>
          </cell>
        </row>
        <row r="3456">
          <cell r="A3456">
            <v>1603270</v>
          </cell>
          <cell r="B3456" t="str">
            <v>VALLEY DISTRICT</v>
          </cell>
          <cell r="C3456" t="str">
            <v>ID</v>
          </cell>
          <cell r="D3456" t="str">
            <v>JEROME COUNTY</v>
          </cell>
        </row>
        <row r="3457">
          <cell r="A3457">
            <v>1603300</v>
          </cell>
          <cell r="B3457" t="str">
            <v>WALLACE DISTRICT</v>
          </cell>
          <cell r="C3457" t="str">
            <v>ID</v>
          </cell>
          <cell r="D3457" t="str">
            <v>SHOSHONE COUNTY</v>
          </cell>
        </row>
        <row r="3458">
          <cell r="A3458">
            <v>1603330</v>
          </cell>
          <cell r="B3458" t="str">
            <v>WEISER DISTRICT</v>
          </cell>
          <cell r="C3458" t="str">
            <v>ID</v>
          </cell>
          <cell r="D3458" t="str">
            <v>WASHINGTON COUNTY</v>
          </cell>
        </row>
        <row r="3459">
          <cell r="A3459">
            <v>1603360</v>
          </cell>
          <cell r="B3459" t="str">
            <v>WENDELL DISTRICT</v>
          </cell>
          <cell r="C3459" t="str">
            <v>ID</v>
          </cell>
          <cell r="D3459" t="str">
            <v>GOODING COUNTY</v>
          </cell>
        </row>
        <row r="3460">
          <cell r="A3460">
            <v>1603400</v>
          </cell>
          <cell r="B3460" t="str">
            <v>WEST JEFFERSON DISTRICT</v>
          </cell>
          <cell r="C3460" t="str">
            <v>ID</v>
          </cell>
          <cell r="D3460" t="str">
            <v>JEFFERSON COUNTY</v>
          </cell>
        </row>
        <row r="3461">
          <cell r="A3461">
            <v>1603420</v>
          </cell>
          <cell r="B3461" t="str">
            <v>WEST SIDE JOINT DISTRICT</v>
          </cell>
          <cell r="C3461" t="str">
            <v>ID</v>
          </cell>
          <cell r="D3461" t="str">
            <v>FRANKLIN COUNTY</v>
          </cell>
        </row>
        <row r="3462">
          <cell r="A3462">
            <v>1603480</v>
          </cell>
          <cell r="B3462" t="str">
            <v>WILDER DISTRICT</v>
          </cell>
          <cell r="C3462" t="str">
            <v>ID</v>
          </cell>
          <cell r="D3462" t="str">
            <v>CANYON COUNTY</v>
          </cell>
        </row>
        <row r="3463">
          <cell r="A3463">
            <v>1603511</v>
          </cell>
          <cell r="B3463" t="str">
            <v>IDAHO SCHOOL FOR THE DEAF AND BLIND</v>
          </cell>
          <cell r="C3463" t="str">
            <v>ID</v>
          </cell>
          <cell r="D3463" t="str">
            <v>GOODING COUNTY</v>
          </cell>
        </row>
        <row r="3464">
          <cell r="A3464">
            <v>1700001</v>
          </cell>
          <cell r="B3464" t="str">
            <v>RIVER RIDGE CUSD 210</v>
          </cell>
          <cell r="C3464" t="str">
            <v>IL</v>
          </cell>
          <cell r="D3464" t="str">
            <v>JO DAVIESS COUNTY</v>
          </cell>
        </row>
        <row r="3465">
          <cell r="A3465">
            <v>1700002</v>
          </cell>
          <cell r="B3465" t="str">
            <v>CASEY-WESTFIELD CUSD 4C</v>
          </cell>
          <cell r="C3465" t="str">
            <v>IL</v>
          </cell>
          <cell r="D3465" t="str">
            <v>CLARK COUNTY</v>
          </cell>
        </row>
        <row r="3466">
          <cell r="A3466">
            <v>1700003</v>
          </cell>
          <cell r="B3466" t="str">
            <v>BLUE RIDGE CUSD 18</v>
          </cell>
          <cell r="C3466" t="str">
            <v>IL</v>
          </cell>
          <cell r="D3466" t="str">
            <v>DE WITT COUNTY</v>
          </cell>
        </row>
        <row r="3467">
          <cell r="A3467">
            <v>1700004</v>
          </cell>
          <cell r="B3467" t="str">
            <v>NORRIS CITY-OMAHA-ENFIELD CUSD 3</v>
          </cell>
          <cell r="C3467" t="str">
            <v>IL</v>
          </cell>
          <cell r="D3467" t="str">
            <v>WHITE COUNTY</v>
          </cell>
        </row>
        <row r="3468">
          <cell r="A3468">
            <v>1700005</v>
          </cell>
          <cell r="B3468" t="str">
            <v>PRAIRIE CENTRAL CUSD 8</v>
          </cell>
          <cell r="C3468" t="str">
            <v>IL</v>
          </cell>
          <cell r="D3468" t="str">
            <v>LIVINGSTON COUNTY</v>
          </cell>
        </row>
        <row r="3469">
          <cell r="A3469">
            <v>1700006</v>
          </cell>
          <cell r="B3469" t="str">
            <v>IDJJ SCH DIST 428</v>
          </cell>
          <cell r="C3469" t="str">
            <v>IL</v>
          </cell>
          <cell r="D3469" t="str">
            <v>HENRY COUNTY</v>
          </cell>
        </row>
        <row r="3470">
          <cell r="A3470">
            <v>1700007</v>
          </cell>
          <cell r="B3470" t="str">
            <v>EASTLAND CUSD 308</v>
          </cell>
          <cell r="C3470" t="str">
            <v>IL</v>
          </cell>
          <cell r="D3470" t="str">
            <v>CARROLL COUNTY</v>
          </cell>
        </row>
        <row r="3471">
          <cell r="A3471">
            <v>1700009</v>
          </cell>
          <cell r="B3471" t="str">
            <v>PINCKNEYVILLE SD 50</v>
          </cell>
          <cell r="C3471" t="str">
            <v>IL</v>
          </cell>
          <cell r="D3471" t="str">
            <v>PERRY COUNTY</v>
          </cell>
        </row>
        <row r="3472">
          <cell r="A3472">
            <v>1700010</v>
          </cell>
          <cell r="B3472" t="str">
            <v>BEACH PARK CCSD 3</v>
          </cell>
          <cell r="C3472" t="str">
            <v>IL</v>
          </cell>
          <cell r="D3472" t="str">
            <v>LAKE COUNTY</v>
          </cell>
        </row>
        <row r="3473">
          <cell r="A3473">
            <v>1700012</v>
          </cell>
          <cell r="B3473" t="str">
            <v>QUINCY AREA VOC CTR</v>
          </cell>
          <cell r="C3473" t="str">
            <v>IL</v>
          </cell>
          <cell r="D3473" t="str">
            <v>ADAMS COUNTY</v>
          </cell>
        </row>
        <row r="3474">
          <cell r="A3474">
            <v>1700014</v>
          </cell>
          <cell r="B3474" t="str">
            <v>GOREVILLE CUD 1</v>
          </cell>
          <cell r="C3474" t="str">
            <v>IL</v>
          </cell>
          <cell r="D3474" t="str">
            <v>JOHNSON COUNTY</v>
          </cell>
        </row>
        <row r="3475">
          <cell r="A3475">
            <v>1700015</v>
          </cell>
          <cell r="B3475" t="str">
            <v>JOPPA-MAPLE GROVE UD 38</v>
          </cell>
          <cell r="C3475" t="str">
            <v>IL</v>
          </cell>
          <cell r="D3475" t="str">
            <v>MASSAC COUNTY</v>
          </cell>
        </row>
        <row r="3476">
          <cell r="A3476">
            <v>1700017</v>
          </cell>
          <cell r="B3476" t="str">
            <v>OKAW AREA VOCATIONAL CENTER</v>
          </cell>
          <cell r="C3476" t="str">
            <v>IL</v>
          </cell>
          <cell r="D3476" t="str">
            <v>FAYETTE COUNTY</v>
          </cell>
        </row>
        <row r="3477">
          <cell r="A3477">
            <v>1700018</v>
          </cell>
          <cell r="B3477" t="str">
            <v>BOONE COUNTY SPEC EDUC COOP</v>
          </cell>
          <cell r="C3477" t="str">
            <v>IL</v>
          </cell>
          <cell r="D3477" t="str">
            <v>BOONE COUNTY</v>
          </cell>
        </row>
        <row r="3478">
          <cell r="A3478">
            <v>1700023</v>
          </cell>
          <cell r="B3478" t="str">
            <v>EASTERN IL AREA OF SPEC EDUC</v>
          </cell>
          <cell r="C3478" t="str">
            <v>IL</v>
          </cell>
          <cell r="D3478" t="str">
            <v>COLES COUNTY</v>
          </cell>
        </row>
        <row r="3479">
          <cell r="A3479">
            <v>1700024</v>
          </cell>
          <cell r="B3479" t="str">
            <v>A E R O  SPEC EDUC COOP</v>
          </cell>
          <cell r="C3479" t="str">
            <v>IL</v>
          </cell>
          <cell r="D3479" t="str">
            <v>COOK COUNTY</v>
          </cell>
        </row>
        <row r="3480">
          <cell r="A3480">
            <v>1700029</v>
          </cell>
          <cell r="B3480" t="str">
            <v>SPEED SEJA #802</v>
          </cell>
          <cell r="C3480" t="str">
            <v>IL</v>
          </cell>
          <cell r="D3480" t="str">
            <v>COOK COUNTY</v>
          </cell>
        </row>
        <row r="3481">
          <cell r="A3481">
            <v>1700030</v>
          </cell>
          <cell r="B3481" t="str">
            <v>PROVISO AREA EXCEPTIONAL CHILD</v>
          </cell>
          <cell r="C3481" t="str">
            <v>IL</v>
          </cell>
          <cell r="D3481" t="str">
            <v>COOK COUNTY</v>
          </cell>
        </row>
        <row r="3482">
          <cell r="A3482">
            <v>1700031</v>
          </cell>
          <cell r="B3482" t="str">
            <v>NORTHERN SUBURBAN SPEC ED DIST</v>
          </cell>
          <cell r="C3482" t="str">
            <v>IL</v>
          </cell>
          <cell r="D3482" t="str">
            <v>LAKE COUNTY</v>
          </cell>
        </row>
        <row r="3483">
          <cell r="A3483">
            <v>1700032</v>
          </cell>
          <cell r="B3483" t="str">
            <v>NW SUBURBAN SPEC EDUC ORG</v>
          </cell>
          <cell r="C3483" t="str">
            <v>IL</v>
          </cell>
          <cell r="D3483" t="str">
            <v>COOK COUNTY</v>
          </cell>
        </row>
        <row r="3484">
          <cell r="A3484">
            <v>1700036</v>
          </cell>
          <cell r="B3484" t="str">
            <v>BLOOMINGTON AREA CAREER CENTER</v>
          </cell>
          <cell r="C3484" t="str">
            <v>IL</v>
          </cell>
          <cell r="D3484" t="str">
            <v>MCLEAN COUNTY</v>
          </cell>
        </row>
        <row r="3485">
          <cell r="A3485">
            <v>1700037</v>
          </cell>
          <cell r="B3485" t="str">
            <v>TECHNOLOGY CENTER OF DUPAGE</v>
          </cell>
          <cell r="C3485" t="str">
            <v>IL</v>
          </cell>
          <cell r="D3485" t="str">
            <v>DUPAGE COUNTY</v>
          </cell>
        </row>
        <row r="3486">
          <cell r="A3486">
            <v>1700039</v>
          </cell>
          <cell r="B3486" t="str">
            <v>PHILIP J ROCK CENTER AND SCHOOL</v>
          </cell>
          <cell r="C3486" t="str">
            <v>IL</v>
          </cell>
          <cell r="D3486" t="str">
            <v>DUPAGE COUNTY</v>
          </cell>
        </row>
        <row r="3487">
          <cell r="A3487">
            <v>1700041</v>
          </cell>
          <cell r="B3487" t="str">
            <v>GIBSON CITY-MELVIN-SIBLEY CUSD 5</v>
          </cell>
          <cell r="C3487" t="str">
            <v>IL</v>
          </cell>
          <cell r="D3487" t="str">
            <v>FORD COUNTY</v>
          </cell>
        </row>
        <row r="3488">
          <cell r="A3488">
            <v>1700044</v>
          </cell>
          <cell r="B3488" t="str">
            <v>FARMINGTON CENTRAL CUSD 265</v>
          </cell>
          <cell r="C3488" t="str">
            <v>IL</v>
          </cell>
          <cell r="D3488" t="str">
            <v>PEORIA COUNTY</v>
          </cell>
        </row>
        <row r="3489">
          <cell r="A3489">
            <v>1700045</v>
          </cell>
          <cell r="B3489" t="str">
            <v>GALLATIN CUSD 7</v>
          </cell>
          <cell r="C3489" t="str">
            <v>IL</v>
          </cell>
          <cell r="D3489" t="str">
            <v>GALLATIN COUNTY</v>
          </cell>
        </row>
        <row r="3490">
          <cell r="A3490">
            <v>1700048</v>
          </cell>
          <cell r="B3490" t="str">
            <v>FRANKLIN-JEFFERSON CO SP ED DIST</v>
          </cell>
          <cell r="C3490" t="str">
            <v>IL</v>
          </cell>
          <cell r="D3490" t="str">
            <v>FRANKLIN COUNTY</v>
          </cell>
        </row>
        <row r="3491">
          <cell r="A3491">
            <v>1700051</v>
          </cell>
          <cell r="B3491" t="str">
            <v>IROQUOIS SPECIAL EDUCATION</v>
          </cell>
          <cell r="C3491" t="str">
            <v>IL</v>
          </cell>
          <cell r="D3491" t="str">
            <v>IROQUOIS COUNTY</v>
          </cell>
        </row>
        <row r="3492">
          <cell r="A3492">
            <v>1700052</v>
          </cell>
          <cell r="B3492" t="str">
            <v>TRI-COUNTY SP ED JNT AGREEMENT</v>
          </cell>
          <cell r="C3492" t="str">
            <v>IL</v>
          </cell>
          <cell r="D3492" t="str">
            <v>JACKSON COUNTY</v>
          </cell>
        </row>
        <row r="3493">
          <cell r="A3493">
            <v>1700053</v>
          </cell>
          <cell r="B3493" t="str">
            <v>FOX VALLEY CAREER CENTER</v>
          </cell>
          <cell r="C3493" t="str">
            <v>IL</v>
          </cell>
          <cell r="D3493" t="str">
            <v>KANE COUNTY</v>
          </cell>
        </row>
        <row r="3494">
          <cell r="A3494">
            <v>1700054</v>
          </cell>
          <cell r="B3494" t="str">
            <v>MID-VALLEY SPECIAL ED COOP</v>
          </cell>
          <cell r="C3494" t="str">
            <v>IL</v>
          </cell>
          <cell r="D3494" t="str">
            <v>KANE COUNTY</v>
          </cell>
        </row>
        <row r="3495">
          <cell r="A3495">
            <v>1700056</v>
          </cell>
          <cell r="B3495" t="str">
            <v>KANKAKEE AREA SPEC EDUC COOP</v>
          </cell>
          <cell r="C3495" t="str">
            <v>IL</v>
          </cell>
          <cell r="D3495" t="str">
            <v>KANKAKEE COUNTY</v>
          </cell>
        </row>
        <row r="3496">
          <cell r="A3496">
            <v>1700057</v>
          </cell>
          <cell r="B3496" t="str">
            <v>GALESBURG AREA VOC CTR</v>
          </cell>
          <cell r="C3496" t="str">
            <v>IL</v>
          </cell>
          <cell r="D3496" t="str">
            <v>KNOX COUNTY</v>
          </cell>
        </row>
        <row r="3497">
          <cell r="A3497">
            <v>1700059</v>
          </cell>
          <cell r="B3497" t="str">
            <v>SPEC EDUC DIST LAKE COUNTY/SEDOL</v>
          </cell>
          <cell r="C3497" t="str">
            <v>IL</v>
          </cell>
          <cell r="D3497" t="str">
            <v>LAKE COUNTY</v>
          </cell>
        </row>
        <row r="3498">
          <cell r="A3498">
            <v>1700064</v>
          </cell>
          <cell r="B3498" t="str">
            <v>LIVINGSTON AREA CAREER CNTR</v>
          </cell>
          <cell r="C3498" t="str">
            <v>IL</v>
          </cell>
          <cell r="D3498" t="str">
            <v>LIVINGSTON COUNTY</v>
          </cell>
        </row>
        <row r="3499">
          <cell r="A3499">
            <v>1700065</v>
          </cell>
          <cell r="B3499" t="str">
            <v>SAUNEMIN CCSD 438</v>
          </cell>
          <cell r="C3499" t="str">
            <v>IL</v>
          </cell>
          <cell r="D3499" t="str">
            <v>LIVINGSTON COUNTY</v>
          </cell>
        </row>
        <row r="3500">
          <cell r="A3500">
            <v>1700067</v>
          </cell>
          <cell r="B3500" t="str">
            <v>LINCOLNLAND TECHNICAL ED CTR</v>
          </cell>
          <cell r="C3500" t="str">
            <v>IL</v>
          </cell>
          <cell r="D3500" t="str">
            <v>LOGAN COUNTY</v>
          </cell>
        </row>
        <row r="3501">
          <cell r="A3501">
            <v>1700068</v>
          </cell>
          <cell r="B3501" t="str">
            <v>HEARTLAND TECHNICAL ACADEMY</v>
          </cell>
          <cell r="C3501" t="str">
            <v>IL</v>
          </cell>
          <cell r="D3501" t="str">
            <v>MACON COUNTY</v>
          </cell>
        </row>
        <row r="3502">
          <cell r="A3502">
            <v>1700069</v>
          </cell>
          <cell r="B3502" t="str">
            <v>MACON-PIATT SPEC EDUC JNT AGR</v>
          </cell>
          <cell r="C3502" t="str">
            <v>IL</v>
          </cell>
          <cell r="D3502" t="str">
            <v>MACON COUNTY</v>
          </cell>
        </row>
        <row r="3503">
          <cell r="A3503">
            <v>1700072</v>
          </cell>
          <cell r="B3503" t="str">
            <v>COLLINSVILLE AREA CAREER CTR</v>
          </cell>
          <cell r="C3503" t="str">
            <v>IL</v>
          </cell>
          <cell r="D3503" t="str">
            <v>ST. CLAIR COUNTY</v>
          </cell>
        </row>
        <row r="3504">
          <cell r="A3504">
            <v>1700074</v>
          </cell>
          <cell r="B3504" t="str">
            <v>KASKASKIA SPEC EDUC DISTRICT</v>
          </cell>
          <cell r="C3504" t="str">
            <v>IL</v>
          </cell>
          <cell r="D3504" t="str">
            <v>MARION COUNTY</v>
          </cell>
        </row>
        <row r="3505">
          <cell r="A3505">
            <v>1700077</v>
          </cell>
          <cell r="B3505" t="str">
            <v>MARENGO-UNION E CONS D 165</v>
          </cell>
          <cell r="C3505" t="str">
            <v>IL</v>
          </cell>
          <cell r="D3505" t="str">
            <v>MCHENRY COUNTY</v>
          </cell>
        </row>
        <row r="3506">
          <cell r="A3506">
            <v>1700080</v>
          </cell>
          <cell r="B3506" t="str">
            <v>FOUR RIVERS SPEC EDUC DIST</v>
          </cell>
          <cell r="C3506" t="str">
            <v>IL</v>
          </cell>
          <cell r="D3506" t="str">
            <v>MORGAN COUNTY</v>
          </cell>
        </row>
        <row r="3507">
          <cell r="A3507">
            <v>1700081</v>
          </cell>
          <cell r="B3507" t="str">
            <v>OGLE CO EDUCATION COOPERATIVE</v>
          </cell>
          <cell r="C3507" t="str">
            <v>IL</v>
          </cell>
          <cell r="D3507" t="str">
            <v>OGLE COUNTY</v>
          </cell>
        </row>
        <row r="3508">
          <cell r="A3508">
            <v>1700083</v>
          </cell>
          <cell r="B3508" t="str">
            <v>UNITED TWP AREA CAREER CTR</v>
          </cell>
          <cell r="C3508" t="str">
            <v>IL</v>
          </cell>
          <cell r="D3508" t="str">
            <v>ROCK ISLAND COUNTY</v>
          </cell>
        </row>
        <row r="3509">
          <cell r="A3509">
            <v>1700084</v>
          </cell>
          <cell r="B3509" t="str">
            <v>BLACK HAWK AREA SP ED DISTRICT</v>
          </cell>
          <cell r="C3509" t="str">
            <v>IL</v>
          </cell>
          <cell r="D3509" t="str">
            <v>ROCK ISLAND COUNTY</v>
          </cell>
        </row>
        <row r="3510">
          <cell r="A3510">
            <v>1700089</v>
          </cell>
          <cell r="B3510" t="str">
            <v>NORTHWEST SP ED COOPERATIVE</v>
          </cell>
          <cell r="C3510" t="str">
            <v>IL</v>
          </cell>
          <cell r="D3510" t="str">
            <v>STEPHENSON COUNTY</v>
          </cell>
        </row>
        <row r="3511">
          <cell r="A3511">
            <v>1700091</v>
          </cell>
          <cell r="B3511" t="str">
            <v>TAZEWELL-MASON CNTYS SP ED ASSOC</v>
          </cell>
          <cell r="C3511" t="str">
            <v>IL</v>
          </cell>
          <cell r="D3511" t="str">
            <v>TAZEWELL COUNTY</v>
          </cell>
        </row>
        <row r="3512">
          <cell r="A3512">
            <v>1700092</v>
          </cell>
          <cell r="B3512" t="str">
            <v>GEORGETOWN-RIDGE FARM CUD 4</v>
          </cell>
          <cell r="C3512" t="str">
            <v>IL</v>
          </cell>
          <cell r="D3512" t="str">
            <v>VERMILION COUNTY</v>
          </cell>
        </row>
        <row r="3513">
          <cell r="A3513">
            <v>1700097</v>
          </cell>
          <cell r="B3513" t="str">
            <v>LINCOLN-WAY AREA SPEC ED JA DIST</v>
          </cell>
          <cell r="C3513" t="str">
            <v>IL</v>
          </cell>
          <cell r="D3513" t="str">
            <v>WILL COUNTY</v>
          </cell>
        </row>
        <row r="3514">
          <cell r="A3514">
            <v>1700098</v>
          </cell>
          <cell r="B3514" t="str">
            <v>DEPT OF HUMAN SERVICES</v>
          </cell>
          <cell r="C3514" t="str">
            <v>IL</v>
          </cell>
          <cell r="D3514" t="str">
            <v>SANGAMON COUNTY</v>
          </cell>
        </row>
        <row r="3515">
          <cell r="A3515">
            <v>1700099</v>
          </cell>
          <cell r="B3515" t="str">
            <v>ISU  LABORATORY SCHOOLS</v>
          </cell>
          <cell r="C3515" t="str">
            <v>IL</v>
          </cell>
          <cell r="D3515" t="str">
            <v>MCLEAN COUNTY</v>
          </cell>
        </row>
        <row r="3516">
          <cell r="A3516">
            <v>1700100</v>
          </cell>
          <cell r="B3516" t="str">
            <v>UNIVERSITY OF ILL LAB SCHOOL</v>
          </cell>
          <cell r="C3516" t="str">
            <v>IL</v>
          </cell>
          <cell r="D3516" t="str">
            <v>CHAMPAIGN COUNTY</v>
          </cell>
        </row>
        <row r="3517">
          <cell r="A3517">
            <v>1700101</v>
          </cell>
          <cell r="B3517" t="str">
            <v>IL MATHEMATICS &amp; SCIENCE ACADEMY</v>
          </cell>
          <cell r="C3517" t="str">
            <v>IL</v>
          </cell>
          <cell r="D3517" t="str">
            <v>KANE COUNTY</v>
          </cell>
        </row>
        <row r="3518">
          <cell r="A3518">
            <v>1700102</v>
          </cell>
          <cell r="B3518" t="str">
            <v>BRUSSELS CUSD 42</v>
          </cell>
          <cell r="C3518" t="str">
            <v>IL</v>
          </cell>
          <cell r="D3518" t="str">
            <v>CALHOUN COUNTY</v>
          </cell>
        </row>
        <row r="3519">
          <cell r="A3519">
            <v>1700103</v>
          </cell>
          <cell r="B3519" t="str">
            <v>NEW HOLLAND-MIDDLETOWN ED 88</v>
          </cell>
          <cell r="C3519" t="str">
            <v>IL</v>
          </cell>
          <cell r="D3519" t="str">
            <v>LOGAN COUNTY</v>
          </cell>
        </row>
        <row r="3520">
          <cell r="A3520">
            <v>1700105</v>
          </cell>
          <cell r="B3520" t="str">
            <v>A-C CENTRAL CUSD 262</v>
          </cell>
          <cell r="C3520" t="str">
            <v>IL</v>
          </cell>
          <cell r="D3520" t="str">
            <v>CASS COUNTY</v>
          </cell>
        </row>
        <row r="3521">
          <cell r="A3521">
            <v>1700106</v>
          </cell>
          <cell r="B3521" t="str">
            <v>HERITAGE CUSD 8</v>
          </cell>
          <cell r="C3521" t="str">
            <v>IL</v>
          </cell>
          <cell r="D3521" t="str">
            <v>CHAMPAIGN COUNTY</v>
          </cell>
        </row>
        <row r="3522">
          <cell r="A3522">
            <v>1700109</v>
          </cell>
          <cell r="B3522" t="str">
            <v>RIDGEVIEW CUSD 19</v>
          </cell>
          <cell r="C3522" t="str">
            <v>IL</v>
          </cell>
          <cell r="D3522" t="str">
            <v>MCLEAN COUNTY</v>
          </cell>
        </row>
        <row r="3523">
          <cell r="A3523">
            <v>1700110</v>
          </cell>
          <cell r="B3523" t="str">
            <v>NORTH CHICAGO SD 187</v>
          </cell>
          <cell r="C3523" t="str">
            <v>IL</v>
          </cell>
          <cell r="D3523" t="str">
            <v>LAKE COUNTY</v>
          </cell>
        </row>
        <row r="3524">
          <cell r="A3524">
            <v>1700112</v>
          </cell>
          <cell r="B3524" t="str">
            <v>STREATOR ESD 44</v>
          </cell>
          <cell r="C3524" t="str">
            <v>IL</v>
          </cell>
          <cell r="D3524" t="str">
            <v>LASALLE COUNTY</v>
          </cell>
        </row>
        <row r="3525">
          <cell r="A3525">
            <v>1700113</v>
          </cell>
          <cell r="B3525" t="str">
            <v>ILLINI CENTRAL CUSD 189</v>
          </cell>
          <cell r="C3525" t="str">
            <v>IL</v>
          </cell>
          <cell r="D3525" t="str">
            <v>MASON COUNTY</v>
          </cell>
        </row>
        <row r="3526">
          <cell r="A3526">
            <v>1700114</v>
          </cell>
          <cell r="B3526" t="str">
            <v>SOUTH CENTRAL CUD 401</v>
          </cell>
          <cell r="C3526" t="str">
            <v>IL</v>
          </cell>
          <cell r="D3526" t="str">
            <v>MARION COUNTY</v>
          </cell>
        </row>
        <row r="3527">
          <cell r="A3527">
            <v>1700115</v>
          </cell>
          <cell r="B3527" t="str">
            <v>HENRY-SENACHWINE CUSD 5</v>
          </cell>
          <cell r="C3527" t="str">
            <v>IL</v>
          </cell>
          <cell r="D3527" t="str">
            <v>MARSHALL COUNTY</v>
          </cell>
        </row>
        <row r="3528">
          <cell r="A3528">
            <v>1700116</v>
          </cell>
          <cell r="B3528" t="str">
            <v>SANGAMON AREA SPEC ED DIST</v>
          </cell>
          <cell r="C3528" t="str">
            <v>IL</v>
          </cell>
          <cell r="D3528" t="str">
            <v>SANGAMON COUNTY</v>
          </cell>
        </row>
        <row r="3529">
          <cell r="A3529">
            <v>1700118</v>
          </cell>
          <cell r="B3529" t="str">
            <v>WILLIAMSON CO SPEC EDUC DISTRICT</v>
          </cell>
          <cell r="C3529" t="str">
            <v>IL</v>
          </cell>
          <cell r="D3529" t="str">
            <v>WILLIAMSON COUNTY</v>
          </cell>
        </row>
        <row r="3530">
          <cell r="A3530">
            <v>1700119</v>
          </cell>
          <cell r="B3530" t="str">
            <v>NORTH SHORE SD 112</v>
          </cell>
          <cell r="C3530" t="str">
            <v>IL</v>
          </cell>
          <cell r="D3530" t="str">
            <v>LAKE COUNTY</v>
          </cell>
        </row>
        <row r="3531">
          <cell r="A3531">
            <v>1700120</v>
          </cell>
          <cell r="B3531" t="str">
            <v>LOSTANT CUSD 425</v>
          </cell>
          <cell r="C3531" t="str">
            <v>IL</v>
          </cell>
          <cell r="D3531" t="str">
            <v>LASALLE COUNTY</v>
          </cell>
        </row>
        <row r="3532">
          <cell r="A3532">
            <v>1700122</v>
          </cell>
          <cell r="B3532" t="str">
            <v>SHILOH CUSD 1</v>
          </cell>
          <cell r="C3532" t="str">
            <v>IL</v>
          </cell>
          <cell r="D3532" t="str">
            <v>EDGAR COUNTY</v>
          </cell>
        </row>
        <row r="3533">
          <cell r="A3533">
            <v>1700123</v>
          </cell>
          <cell r="B3533" t="str">
            <v>MERIDIAN CUSD 15</v>
          </cell>
          <cell r="C3533" t="str">
            <v>IL</v>
          </cell>
          <cell r="D3533" t="str">
            <v>MACON COUNTY</v>
          </cell>
        </row>
        <row r="3534">
          <cell r="A3534">
            <v>1700125</v>
          </cell>
          <cell r="B3534" t="str">
            <v>BUREAU VALLEY CUSD 340</v>
          </cell>
          <cell r="C3534" t="str">
            <v>IL</v>
          </cell>
          <cell r="D3534" t="str">
            <v>BUREAU COUNTY</v>
          </cell>
        </row>
        <row r="3535">
          <cell r="A3535">
            <v>1700126</v>
          </cell>
          <cell r="B3535" t="str">
            <v>MIDLAND CUSD 7</v>
          </cell>
          <cell r="C3535" t="str">
            <v>IL</v>
          </cell>
          <cell r="D3535" t="str">
            <v>MARSHALL COUNTY</v>
          </cell>
        </row>
        <row r="3536">
          <cell r="A3536">
            <v>1700147</v>
          </cell>
          <cell r="B3536" t="str">
            <v>ST CLAIR ROE SPECIAL EDUCATION</v>
          </cell>
          <cell r="C3536" t="str">
            <v>IL</v>
          </cell>
          <cell r="D3536" t="str">
            <v>ST. CLAIR COUNTY</v>
          </cell>
        </row>
        <row r="3537">
          <cell r="A3537">
            <v>1700152</v>
          </cell>
          <cell r="B3537" t="str">
            <v>NORTH DUPAGE SP ED COOPERATIVE</v>
          </cell>
          <cell r="C3537" t="str">
            <v>IL</v>
          </cell>
          <cell r="D3537" t="str">
            <v>DUPAGE COUNTY</v>
          </cell>
        </row>
        <row r="3538">
          <cell r="A3538">
            <v>1700153</v>
          </cell>
          <cell r="B3538" t="str">
            <v>LEWISTOWN CUSD 97</v>
          </cell>
          <cell r="C3538" t="str">
            <v>IL</v>
          </cell>
          <cell r="D3538" t="str">
            <v>FULTON COUNTY</v>
          </cell>
        </row>
        <row r="3539">
          <cell r="A3539">
            <v>1700155</v>
          </cell>
          <cell r="B3539" t="str">
            <v>LA SALLE-PERU AREA CAREER CTR</v>
          </cell>
          <cell r="C3539" t="str">
            <v>IL</v>
          </cell>
          <cell r="D3539" t="str">
            <v>LASALLE COUNTY</v>
          </cell>
        </row>
        <row r="3540">
          <cell r="A3540">
            <v>1700162</v>
          </cell>
          <cell r="B3540" t="str">
            <v>ADAMS/PIKE ROE</v>
          </cell>
          <cell r="C3540" t="str">
            <v>IL</v>
          </cell>
          <cell r="D3540" t="str">
            <v>ADAMS COUNTY</v>
          </cell>
        </row>
        <row r="3541">
          <cell r="A3541">
            <v>1700163</v>
          </cell>
          <cell r="B3541" t="str">
            <v>ALXNDR/JOHN/MASC/PULSKI/UNON ROE</v>
          </cell>
          <cell r="C3541" t="str">
            <v>IL</v>
          </cell>
          <cell r="D3541" t="str">
            <v>ALEXANDER COUNTY</v>
          </cell>
        </row>
        <row r="3542">
          <cell r="A3542">
            <v>1700164</v>
          </cell>
          <cell r="B3542" t="str">
            <v>BMP TRI COUNTY SPECIAL ED COOP</v>
          </cell>
          <cell r="C3542" t="str">
            <v>IL</v>
          </cell>
          <cell r="D3542" t="str">
            <v>BUREAU COUNTY</v>
          </cell>
        </row>
        <row r="3543">
          <cell r="A3543">
            <v>1700165</v>
          </cell>
          <cell r="B3543" t="str">
            <v>BOND/EFFINGHAM/FAYETTE ROE</v>
          </cell>
          <cell r="C3543" t="str">
            <v>IL</v>
          </cell>
          <cell r="D3543" t="str">
            <v>FAYETTE COUNTY</v>
          </cell>
        </row>
        <row r="3544">
          <cell r="A3544">
            <v>1700166</v>
          </cell>
          <cell r="B3544" t="str">
            <v>BOONE/WINNEBAGO ROE</v>
          </cell>
          <cell r="C3544" t="str">
            <v>IL</v>
          </cell>
          <cell r="D3544" t="str">
            <v>WINNEBAGO COUNTY</v>
          </cell>
        </row>
        <row r="3545">
          <cell r="A3545">
            <v>1700167</v>
          </cell>
          <cell r="B3545" t="str">
            <v>BROWN/CASS/MORGAN/SCOTT ROE</v>
          </cell>
          <cell r="C3545" t="str">
            <v>IL</v>
          </cell>
          <cell r="D3545" t="str">
            <v>MORGAN COUNTY</v>
          </cell>
        </row>
        <row r="3546">
          <cell r="A3546">
            <v>1700168</v>
          </cell>
          <cell r="B3546" t="str">
            <v>BUREAU/HENRY/STARK ROE</v>
          </cell>
          <cell r="C3546" t="str">
            <v>IL</v>
          </cell>
          <cell r="D3546" t="str">
            <v>HENRY COUNTY</v>
          </cell>
        </row>
        <row r="3547">
          <cell r="A3547">
            <v>1700169</v>
          </cell>
          <cell r="B3547" t="str">
            <v>CALHOUN/GREENE/JERSY/MACOUPIN ROE</v>
          </cell>
          <cell r="C3547" t="str">
            <v>IL</v>
          </cell>
          <cell r="D3547" t="str">
            <v>MACOUPIN COUNTY</v>
          </cell>
        </row>
        <row r="3548">
          <cell r="A3548">
            <v>1700170</v>
          </cell>
          <cell r="B3548" t="str">
            <v>CARROLL/JO DAVIESS/STEPHENSON ROE</v>
          </cell>
          <cell r="C3548" t="str">
            <v>IL</v>
          </cell>
          <cell r="D3548" t="str">
            <v>STEPHENSON COUNTY</v>
          </cell>
        </row>
        <row r="3549">
          <cell r="A3549">
            <v>1700171</v>
          </cell>
          <cell r="B3549" t="str">
            <v>CHAMPAIGN/FORD ROE</v>
          </cell>
          <cell r="C3549" t="str">
            <v>IL</v>
          </cell>
          <cell r="D3549" t="str">
            <v>CHAMPAIGN COUNTY</v>
          </cell>
        </row>
        <row r="3550">
          <cell r="A3550">
            <v>1700172</v>
          </cell>
          <cell r="B3550" t="str">
            <v>CHRISTIAN/MONTGOMERY ROE</v>
          </cell>
          <cell r="C3550" t="str">
            <v>IL</v>
          </cell>
          <cell r="D3550" t="str">
            <v>MONTGOMERY COUNTY</v>
          </cell>
        </row>
        <row r="3551">
          <cell r="A3551">
            <v>1700173</v>
          </cell>
          <cell r="B3551" t="str">
            <v>CLAY/CWFORD/JSPER/LWRNCE/RHLAND</v>
          </cell>
          <cell r="C3551" t="str">
            <v>IL</v>
          </cell>
          <cell r="D3551" t="str">
            <v>RICHLAND COUNTY</v>
          </cell>
        </row>
        <row r="3552">
          <cell r="A3552">
            <v>1700174</v>
          </cell>
          <cell r="B3552" t="str">
            <v>CLINTON/MARION/WASHINGTON ROE</v>
          </cell>
          <cell r="C3552" t="str">
            <v>IL</v>
          </cell>
          <cell r="D3552" t="str">
            <v>CLINTON COUNTY</v>
          </cell>
        </row>
        <row r="3553">
          <cell r="A3553">
            <v>1700175</v>
          </cell>
          <cell r="B3553" t="str">
            <v>CLK/CLS/CMBN/DGLAS/EDGR/MLTR/SHLB</v>
          </cell>
          <cell r="C3553" t="str">
            <v>IL</v>
          </cell>
          <cell r="D3553" t="str">
            <v>COLES COUNTY</v>
          </cell>
        </row>
        <row r="3554">
          <cell r="A3554">
            <v>1700176</v>
          </cell>
          <cell r="B3554" t="str">
            <v>COWDEN-HERRICK CUSD 3A</v>
          </cell>
          <cell r="C3554" t="str">
            <v>IL</v>
          </cell>
          <cell r="D3554" t="str">
            <v>SHELBY COUNTY</v>
          </cell>
        </row>
        <row r="3555">
          <cell r="A3555">
            <v>1700177</v>
          </cell>
          <cell r="B3555" t="str">
            <v>DE WITT/LIVINGSTON/MCLEAN ROE</v>
          </cell>
          <cell r="C3555" t="str">
            <v>IL</v>
          </cell>
          <cell r="D3555" t="str">
            <v>MCLEAN COUNTY</v>
          </cell>
        </row>
        <row r="3556">
          <cell r="A3556">
            <v>1700178</v>
          </cell>
          <cell r="B3556" t="str">
            <v>DE KALB ROE</v>
          </cell>
          <cell r="C3556" t="str">
            <v>IL</v>
          </cell>
          <cell r="D3556" t="str">
            <v>DEKALB COUNTY</v>
          </cell>
        </row>
        <row r="3557">
          <cell r="A3557">
            <v>1700179</v>
          </cell>
          <cell r="B3557" t="str">
            <v>DUPAGE ROE</v>
          </cell>
          <cell r="C3557" t="str">
            <v>IL</v>
          </cell>
          <cell r="D3557" t="str">
            <v>DUPAGE COUNTY</v>
          </cell>
        </row>
        <row r="3558">
          <cell r="A3558">
            <v>1700180</v>
          </cell>
          <cell r="B3558" t="str">
            <v>EDWD/GLTN/HDIN/POP/SLNE/WBH/WN/WH</v>
          </cell>
          <cell r="C3558" t="str">
            <v>IL</v>
          </cell>
          <cell r="D3558" t="str">
            <v>SALINE COUNTY</v>
          </cell>
        </row>
        <row r="3559">
          <cell r="A3559">
            <v>1700182</v>
          </cell>
          <cell r="B3559" t="str">
            <v>FRANKLIN/WILLIAMSON ROE</v>
          </cell>
          <cell r="C3559" t="str">
            <v>IL</v>
          </cell>
          <cell r="D3559" t="str">
            <v>FRANKLIN COUNTY</v>
          </cell>
        </row>
        <row r="3560">
          <cell r="A3560">
            <v>1700183</v>
          </cell>
          <cell r="B3560" t="str">
            <v>FULTON/SCHUYLER ROE</v>
          </cell>
          <cell r="C3560" t="str">
            <v>IL</v>
          </cell>
          <cell r="D3560" t="str">
            <v>FULTON COUNTY</v>
          </cell>
        </row>
        <row r="3561">
          <cell r="A3561">
            <v>1700184</v>
          </cell>
          <cell r="B3561" t="str">
            <v>GRUNDY/KENDALL ROE</v>
          </cell>
          <cell r="C3561" t="str">
            <v>IL</v>
          </cell>
          <cell r="D3561" t="str">
            <v>GRUNDY COUNTY</v>
          </cell>
        </row>
        <row r="3562">
          <cell r="A3562">
            <v>1700185</v>
          </cell>
          <cell r="B3562" t="str">
            <v>HAMILTON/JEFFERSON ROE</v>
          </cell>
          <cell r="C3562" t="str">
            <v>IL</v>
          </cell>
          <cell r="D3562" t="str">
            <v>JEFFERSON COUNTY</v>
          </cell>
        </row>
        <row r="3563">
          <cell r="A3563">
            <v>1700186</v>
          </cell>
          <cell r="B3563" t="str">
            <v>HANCOCK/MCDONOUGH ROE</v>
          </cell>
          <cell r="C3563" t="str">
            <v>IL</v>
          </cell>
          <cell r="D3563" t="str">
            <v>MCDONOUGH COUNTY</v>
          </cell>
        </row>
        <row r="3564">
          <cell r="A3564">
            <v>1700187</v>
          </cell>
          <cell r="B3564" t="str">
            <v>HENDERSON/MERCER/WARREN ROE</v>
          </cell>
          <cell r="C3564" t="str">
            <v>IL</v>
          </cell>
          <cell r="D3564" t="str">
            <v>WARREN COUNTY</v>
          </cell>
        </row>
        <row r="3565">
          <cell r="A3565">
            <v>1700188</v>
          </cell>
          <cell r="B3565" t="str">
            <v>REGION 07 SOUTH COOK ISC 4</v>
          </cell>
          <cell r="C3565" t="str">
            <v>IL</v>
          </cell>
          <cell r="D3565" t="str">
            <v>COOK COUNTY</v>
          </cell>
        </row>
        <row r="3566">
          <cell r="A3566">
            <v>1700189</v>
          </cell>
          <cell r="B3566" t="str">
            <v>IROQUOIS/KANKAKEE ROE</v>
          </cell>
          <cell r="C3566" t="str">
            <v>IL</v>
          </cell>
          <cell r="D3566" t="str">
            <v>KANKAKEE COUNTY</v>
          </cell>
        </row>
        <row r="3567">
          <cell r="A3567">
            <v>1700190</v>
          </cell>
          <cell r="B3567" t="str">
            <v>JACKSON/PERRY ROE</v>
          </cell>
          <cell r="C3567" t="str">
            <v>IL</v>
          </cell>
          <cell r="D3567" t="str">
            <v>JACKSON COUNTY</v>
          </cell>
        </row>
        <row r="3568">
          <cell r="A3568">
            <v>1700191</v>
          </cell>
          <cell r="B3568" t="str">
            <v>KANE ROE</v>
          </cell>
          <cell r="C3568" t="str">
            <v>IL</v>
          </cell>
          <cell r="D3568" t="str">
            <v>KANE COUNTY</v>
          </cell>
        </row>
        <row r="3569">
          <cell r="A3569">
            <v>1700192</v>
          </cell>
          <cell r="B3569" t="str">
            <v>KNOX ROE</v>
          </cell>
          <cell r="C3569" t="str">
            <v>IL</v>
          </cell>
          <cell r="D3569" t="str">
            <v>KNOX COUNTY</v>
          </cell>
        </row>
        <row r="3570">
          <cell r="A3570">
            <v>1700193</v>
          </cell>
          <cell r="B3570" t="str">
            <v>LAKE ROE</v>
          </cell>
          <cell r="C3570" t="str">
            <v>IL</v>
          </cell>
          <cell r="D3570" t="str">
            <v>LAKE COUNTY</v>
          </cell>
        </row>
        <row r="3571">
          <cell r="A3571">
            <v>1700194</v>
          </cell>
          <cell r="B3571" t="str">
            <v>LA SALLE ROE</v>
          </cell>
          <cell r="C3571" t="str">
            <v>IL</v>
          </cell>
          <cell r="D3571" t="str">
            <v>LASALLE COUNTY</v>
          </cell>
        </row>
        <row r="3572">
          <cell r="A3572">
            <v>1700195</v>
          </cell>
          <cell r="B3572" t="str">
            <v>LEE/OGLE ROE</v>
          </cell>
          <cell r="C3572" t="str">
            <v>IL</v>
          </cell>
          <cell r="D3572" t="str">
            <v>OGLE COUNTY</v>
          </cell>
        </row>
        <row r="3573">
          <cell r="A3573">
            <v>1700196</v>
          </cell>
          <cell r="B3573" t="str">
            <v>LOGAN/MASON/MENARD ROE</v>
          </cell>
          <cell r="C3573" t="str">
            <v>IL</v>
          </cell>
          <cell r="D3573" t="str">
            <v>LOGAN COUNTY</v>
          </cell>
        </row>
        <row r="3574">
          <cell r="A3574">
            <v>1700197</v>
          </cell>
          <cell r="B3574" t="str">
            <v>MACON/PIATT ROE</v>
          </cell>
          <cell r="C3574" t="str">
            <v>IL</v>
          </cell>
          <cell r="D3574" t="str">
            <v>MACON COUNTY</v>
          </cell>
        </row>
        <row r="3575">
          <cell r="A3575">
            <v>1700198</v>
          </cell>
          <cell r="B3575" t="str">
            <v>MADISON ROE</v>
          </cell>
          <cell r="C3575" t="str">
            <v>IL</v>
          </cell>
          <cell r="D3575" t="str">
            <v>MADISON COUNTY</v>
          </cell>
        </row>
        <row r="3576">
          <cell r="A3576">
            <v>1700199</v>
          </cell>
          <cell r="B3576" t="str">
            <v>MARSHALL/PUTNAM/WOODFORD ROE</v>
          </cell>
          <cell r="C3576" t="str">
            <v>IL</v>
          </cell>
          <cell r="D3576" t="str">
            <v>WOODFORD COUNTY</v>
          </cell>
        </row>
        <row r="3577">
          <cell r="A3577">
            <v>1700200</v>
          </cell>
          <cell r="B3577" t="str">
            <v>MCHENRY ROE</v>
          </cell>
          <cell r="C3577" t="str">
            <v>IL</v>
          </cell>
          <cell r="D3577" t="str">
            <v>MCHENRY COUNTY</v>
          </cell>
        </row>
        <row r="3578">
          <cell r="A3578">
            <v>1700201</v>
          </cell>
          <cell r="B3578" t="str">
            <v>MID-STATE SPEC EDUC JNT AGR</v>
          </cell>
          <cell r="C3578" t="str">
            <v>IL</v>
          </cell>
          <cell r="D3578" t="str">
            <v>CHRISTIAN COUNTY</v>
          </cell>
        </row>
        <row r="3579">
          <cell r="A3579">
            <v>1700202</v>
          </cell>
          <cell r="B3579" t="str">
            <v>MONROE/RANDOLPH ROE</v>
          </cell>
          <cell r="C3579" t="str">
            <v>IL</v>
          </cell>
          <cell r="D3579" t="str">
            <v>MONROE COUNTY</v>
          </cell>
        </row>
        <row r="3580">
          <cell r="A3580">
            <v>1700203</v>
          </cell>
          <cell r="B3580" t="str">
            <v>PEORIA ROE</v>
          </cell>
          <cell r="C3580" t="str">
            <v>IL</v>
          </cell>
          <cell r="D3580" t="str">
            <v>PEORIA COUNTY</v>
          </cell>
        </row>
        <row r="3581">
          <cell r="A3581">
            <v>1700204</v>
          </cell>
          <cell r="B3581" t="str">
            <v>ROCK ISLAND ROE</v>
          </cell>
          <cell r="C3581" t="str">
            <v>IL</v>
          </cell>
          <cell r="D3581" t="str">
            <v>ROCK ISLAND COUNTY</v>
          </cell>
        </row>
        <row r="3582">
          <cell r="A3582">
            <v>1700205</v>
          </cell>
          <cell r="B3582" t="str">
            <v>RURAL CHAMPAIGN CO SPEC ED COOP</v>
          </cell>
          <cell r="C3582" t="str">
            <v>IL</v>
          </cell>
          <cell r="D3582" t="str">
            <v>CHAMPAIGN COUNTY</v>
          </cell>
        </row>
        <row r="3583">
          <cell r="A3583">
            <v>1700206</v>
          </cell>
          <cell r="B3583" t="str">
            <v>SANGAMON ROE</v>
          </cell>
          <cell r="C3583" t="str">
            <v>IL</v>
          </cell>
          <cell r="D3583" t="str">
            <v>SANGAMON COUNTY</v>
          </cell>
        </row>
        <row r="3584">
          <cell r="A3584">
            <v>1700207</v>
          </cell>
          <cell r="B3584" t="str">
            <v>SPEC ED DIST OF MCHENRY CO-SEDOM</v>
          </cell>
          <cell r="C3584" t="str">
            <v>IL</v>
          </cell>
          <cell r="D3584" t="str">
            <v>MCHENRY COUNTY</v>
          </cell>
        </row>
        <row r="3585">
          <cell r="A3585">
            <v>1700208</v>
          </cell>
          <cell r="B3585" t="str">
            <v>ST CLAIR ROE</v>
          </cell>
          <cell r="C3585" t="str">
            <v>IL</v>
          </cell>
          <cell r="D3585" t="str">
            <v>ST. CLAIR COUNTY</v>
          </cell>
        </row>
        <row r="3586">
          <cell r="A3586">
            <v>1700209</v>
          </cell>
          <cell r="B3586" t="str">
            <v>TAZEWELL ROE</v>
          </cell>
          <cell r="C3586" t="str">
            <v>IL</v>
          </cell>
          <cell r="D3586" t="str">
            <v>TAZEWELL COUNTY</v>
          </cell>
        </row>
        <row r="3587">
          <cell r="A3587">
            <v>1700211</v>
          </cell>
          <cell r="B3587" t="str">
            <v>VERMILION ROE</v>
          </cell>
          <cell r="C3587" t="str">
            <v>IL</v>
          </cell>
          <cell r="D3587" t="str">
            <v>VERMILION COUNTY</v>
          </cell>
        </row>
        <row r="3588">
          <cell r="A3588">
            <v>1700212</v>
          </cell>
          <cell r="B3588" t="str">
            <v>WHITESIDE ROE</v>
          </cell>
          <cell r="C3588" t="str">
            <v>IL</v>
          </cell>
          <cell r="D3588" t="str">
            <v>WHITESIDE COUNTY</v>
          </cell>
        </row>
        <row r="3589">
          <cell r="A3589">
            <v>1700213</v>
          </cell>
          <cell r="B3589" t="str">
            <v>WILL ROE</v>
          </cell>
          <cell r="C3589" t="str">
            <v>IL</v>
          </cell>
          <cell r="D3589" t="str">
            <v>WILL COUNTY</v>
          </cell>
        </row>
        <row r="3590">
          <cell r="A3590">
            <v>1700215</v>
          </cell>
          <cell r="B3590" t="str">
            <v>SCH ASSOC SPEC EDUC DUPAGE SASED</v>
          </cell>
          <cell r="C3590" t="str">
            <v>IL</v>
          </cell>
          <cell r="D3590" t="str">
            <v>DUPAGE COUNTY</v>
          </cell>
        </row>
        <row r="3591">
          <cell r="A3591">
            <v>1700217</v>
          </cell>
          <cell r="B3591" t="str">
            <v>CHRISTOPHER USD 99</v>
          </cell>
          <cell r="C3591" t="str">
            <v>IL</v>
          </cell>
          <cell r="D3591" t="str">
            <v>FRANKLIN COUNTY</v>
          </cell>
        </row>
        <row r="3592">
          <cell r="A3592">
            <v>1700218</v>
          </cell>
          <cell r="B3592" t="str">
            <v>PRAIRIE CROSSING CHARTER SCHOOL</v>
          </cell>
          <cell r="C3592" t="str">
            <v>IL</v>
          </cell>
          <cell r="D3592" t="str">
            <v>LAKE COUNTY</v>
          </cell>
        </row>
        <row r="3593">
          <cell r="A3593">
            <v>1700220</v>
          </cell>
          <cell r="B3593" t="str">
            <v>REGION 05 NORTH COOK ISC 1</v>
          </cell>
          <cell r="C3593" t="str">
            <v>IL</v>
          </cell>
          <cell r="D3593" t="str">
            <v>COOK COUNTY</v>
          </cell>
        </row>
        <row r="3594">
          <cell r="A3594">
            <v>1700221</v>
          </cell>
          <cell r="B3594" t="str">
            <v>REGION 06 WEST COOK ISC 2</v>
          </cell>
          <cell r="C3594" t="str">
            <v>IL</v>
          </cell>
          <cell r="D3594" t="str">
            <v>COOK COUNTY</v>
          </cell>
        </row>
        <row r="3595">
          <cell r="A3595">
            <v>1700222</v>
          </cell>
          <cell r="B3595" t="str">
            <v>NIPPERSINK SD 2</v>
          </cell>
          <cell r="C3595" t="str">
            <v>IL</v>
          </cell>
          <cell r="D3595" t="str">
            <v>MCHENRY COUNTY</v>
          </cell>
        </row>
        <row r="3596">
          <cell r="A3596">
            <v>1700223</v>
          </cell>
          <cell r="B3596" t="str">
            <v>OKAW VALLEY CUSD 302</v>
          </cell>
          <cell r="C3596" t="str">
            <v>IL</v>
          </cell>
          <cell r="D3596" t="str">
            <v>MOULTRIE COUNTY</v>
          </cell>
        </row>
        <row r="3597">
          <cell r="A3597">
            <v>1700225</v>
          </cell>
          <cell r="B3597" t="str">
            <v>SPEC EDUC ASSOC OF PEORIA COUNTY</v>
          </cell>
          <cell r="C3597" t="str">
            <v>IL</v>
          </cell>
          <cell r="D3597" t="str">
            <v>PEORIA COUNTY</v>
          </cell>
        </row>
        <row r="3598">
          <cell r="A3598">
            <v>1700227</v>
          </cell>
          <cell r="B3598" t="str">
            <v>BI-COUNTY SPECIAL EDUC COOP</v>
          </cell>
          <cell r="C3598" t="str">
            <v>IL</v>
          </cell>
          <cell r="D3598" t="str">
            <v>WHITESIDE COUNTY</v>
          </cell>
        </row>
        <row r="3599">
          <cell r="A3599">
            <v>1700228</v>
          </cell>
          <cell r="B3599" t="str">
            <v>LASALLE PUTNAM ALLIANCE</v>
          </cell>
          <cell r="C3599" t="str">
            <v>IL</v>
          </cell>
          <cell r="D3599" t="str">
            <v>LASALLE COUNTY</v>
          </cell>
        </row>
        <row r="3600">
          <cell r="A3600">
            <v>1700229</v>
          </cell>
          <cell r="B3600" t="str">
            <v>LIVINGSTON CO SPEC SERVICES UNIT</v>
          </cell>
          <cell r="C3600" t="str">
            <v>IL</v>
          </cell>
          <cell r="D3600" t="str">
            <v>LIVINGSTON COUNTY</v>
          </cell>
        </row>
        <row r="3601">
          <cell r="A3601">
            <v>1700230</v>
          </cell>
          <cell r="B3601" t="str">
            <v>KENDALL CO SPEC EDUC COOP</v>
          </cell>
          <cell r="C3601" t="str">
            <v>IL</v>
          </cell>
          <cell r="D3601" t="str">
            <v>KENDALL COUNTY</v>
          </cell>
        </row>
        <row r="3602">
          <cell r="A3602">
            <v>1700231</v>
          </cell>
          <cell r="B3602" t="str">
            <v>WEST CENTRAL REGIONAL SYSTEM</v>
          </cell>
          <cell r="C3602" t="str">
            <v>IL</v>
          </cell>
          <cell r="D3602" t="str">
            <v>ADAMS COUNTY</v>
          </cell>
        </row>
        <row r="3603">
          <cell r="A3603">
            <v>1700232</v>
          </cell>
          <cell r="B3603" t="str">
            <v>FIVE COUNTY REG VOC CENTER</v>
          </cell>
          <cell r="C3603" t="str">
            <v>IL</v>
          </cell>
          <cell r="D3603" t="str">
            <v>ALEXANDER COUNTY</v>
          </cell>
        </row>
        <row r="3604">
          <cell r="A3604">
            <v>1700233</v>
          </cell>
          <cell r="B3604" t="str">
            <v>FIVE COUNTY REG VOC SYSTEM</v>
          </cell>
          <cell r="C3604" t="str">
            <v>IL</v>
          </cell>
          <cell r="D3604" t="str">
            <v>ALEXANDER COUNTY</v>
          </cell>
        </row>
        <row r="3605">
          <cell r="A3605">
            <v>1700234</v>
          </cell>
          <cell r="B3605" t="str">
            <v>BOND FAYETTE EFFINGHAM EFE 410</v>
          </cell>
          <cell r="C3605" t="str">
            <v>IL</v>
          </cell>
          <cell r="D3605" t="str">
            <v>FAYETTE COUNTY</v>
          </cell>
        </row>
        <row r="3606">
          <cell r="A3606">
            <v>1700235</v>
          </cell>
          <cell r="B3606" t="str">
            <v>CAREER EDUC ASSOC OF N CENTRAL IL</v>
          </cell>
          <cell r="C3606" t="str">
            <v>IL</v>
          </cell>
          <cell r="D3606" t="str">
            <v>WINNEBAGO COUNTY</v>
          </cell>
        </row>
        <row r="3607">
          <cell r="A3607">
            <v>1700236</v>
          </cell>
          <cell r="B3607" t="str">
            <v>EAGLE RIDGE VOCATIONAL DEL SYS</v>
          </cell>
          <cell r="C3607" t="str">
            <v>IL</v>
          </cell>
          <cell r="D3607" t="str">
            <v>JO DAVIESS COUNTY</v>
          </cell>
        </row>
        <row r="3608">
          <cell r="A3608">
            <v>1700237</v>
          </cell>
          <cell r="B3608" t="str">
            <v>JO DAVIESS-CARROLL AREA VOC CTR</v>
          </cell>
          <cell r="C3608" t="str">
            <v>IL</v>
          </cell>
          <cell r="D3608" t="str">
            <v>JO DAVIESS COUNTY</v>
          </cell>
        </row>
        <row r="3609">
          <cell r="A3609">
            <v>1700238</v>
          </cell>
          <cell r="B3609" t="str">
            <v>CAREER &amp; TECH EDUC CONSORTIUM</v>
          </cell>
          <cell r="C3609" t="str">
            <v>IL</v>
          </cell>
          <cell r="D3609" t="str">
            <v>STEPHENSON COUNTY</v>
          </cell>
        </row>
        <row r="3610">
          <cell r="A3610">
            <v>1700239</v>
          </cell>
          <cell r="B3610" t="str">
            <v>FORD SPECIAL EDUCATION COOP</v>
          </cell>
          <cell r="C3610" t="str">
            <v>IL</v>
          </cell>
          <cell r="D3610" t="str">
            <v>FORD COUNTY</v>
          </cell>
        </row>
        <row r="3611">
          <cell r="A3611">
            <v>1700241</v>
          </cell>
          <cell r="B3611" t="str">
            <v>CHRISTIAN/MONTGOMERY EFE SYSTEM</v>
          </cell>
          <cell r="C3611" t="str">
            <v>IL</v>
          </cell>
          <cell r="D3611" t="str">
            <v>MONTGOMERY COUNTY</v>
          </cell>
        </row>
        <row r="3612">
          <cell r="A3612">
            <v>1700242</v>
          </cell>
          <cell r="B3612" t="str">
            <v>EASTERN IL EFE SYSTEM</v>
          </cell>
          <cell r="C3612" t="str">
            <v>IL</v>
          </cell>
          <cell r="D3612" t="str">
            <v>COLES COUNTY</v>
          </cell>
        </row>
        <row r="3613">
          <cell r="A3613">
            <v>1700243</v>
          </cell>
          <cell r="B3613" t="str">
            <v>TWIN RIVERS CAREER &amp; TECH ED SYS</v>
          </cell>
          <cell r="C3613" t="str">
            <v>IL</v>
          </cell>
          <cell r="D3613" t="str">
            <v>CRAWFORD COUNTY</v>
          </cell>
        </row>
        <row r="3614">
          <cell r="A3614">
            <v>1700244</v>
          </cell>
          <cell r="B3614" t="str">
            <v>CLAY/JASPER/RICHLAND/N WAYNE RDS</v>
          </cell>
          <cell r="C3614" t="str">
            <v>IL</v>
          </cell>
          <cell r="D3614" t="str">
            <v>CLAY COUNTY</v>
          </cell>
        </row>
        <row r="3615">
          <cell r="A3615">
            <v>1700245</v>
          </cell>
          <cell r="B3615" t="str">
            <v>MARION/CLINTON/WASH CO CTES</v>
          </cell>
          <cell r="C3615" t="str">
            <v>IL</v>
          </cell>
          <cell r="D3615" t="str">
            <v>MARION COUNTY</v>
          </cell>
        </row>
        <row r="3616">
          <cell r="A3616">
            <v>1700246</v>
          </cell>
          <cell r="B3616" t="str">
            <v>EVANSTON DISTS 65/202 JNT AGR</v>
          </cell>
          <cell r="C3616" t="str">
            <v>IL</v>
          </cell>
          <cell r="D3616" t="str">
            <v>COOK COUNTY</v>
          </cell>
        </row>
        <row r="3617">
          <cell r="A3617">
            <v>1700248</v>
          </cell>
          <cell r="B3617" t="str">
            <v>MORTON REGIONAL DEL SYS</v>
          </cell>
          <cell r="C3617" t="str">
            <v>IL</v>
          </cell>
          <cell r="D3617" t="str">
            <v>COOK COUNTY</v>
          </cell>
        </row>
        <row r="3618">
          <cell r="A3618">
            <v>1700249</v>
          </cell>
          <cell r="B3618" t="str">
            <v>CAREER DEVELOPMENT SYSTEM</v>
          </cell>
          <cell r="C3618" t="str">
            <v>IL</v>
          </cell>
          <cell r="D3618" t="str">
            <v>COOK COUNTY</v>
          </cell>
        </row>
        <row r="3619">
          <cell r="A3619">
            <v>1700250</v>
          </cell>
          <cell r="B3619" t="str">
            <v>NORTH SUBURBAN EDUC REG FOR VOC</v>
          </cell>
          <cell r="C3619" t="str">
            <v>IL</v>
          </cell>
          <cell r="D3619" t="str">
            <v>COOK COUNTY</v>
          </cell>
        </row>
        <row r="3620">
          <cell r="A3620">
            <v>1700252</v>
          </cell>
          <cell r="B3620" t="str">
            <v>MORAINE AREA CAREER SYSTEM</v>
          </cell>
          <cell r="C3620" t="str">
            <v>IL</v>
          </cell>
          <cell r="D3620" t="str">
            <v>COOK COUNTY</v>
          </cell>
        </row>
        <row r="3621">
          <cell r="A3621">
            <v>1700253</v>
          </cell>
          <cell r="B3621" t="str">
            <v>CAREER PREP NET @ PRAIRIE STATE</v>
          </cell>
          <cell r="C3621" t="str">
            <v>IL</v>
          </cell>
          <cell r="D3621" t="str">
            <v>COOK COUNTY</v>
          </cell>
        </row>
        <row r="3622">
          <cell r="A3622">
            <v>1700255</v>
          </cell>
          <cell r="B3622" t="str">
            <v>NILES TWP DISTRICT FOR SPEC EDUC</v>
          </cell>
          <cell r="C3622" t="str">
            <v>IL</v>
          </cell>
          <cell r="D3622" t="str">
            <v>COOK COUNTY</v>
          </cell>
        </row>
        <row r="3623">
          <cell r="A3623">
            <v>1700256</v>
          </cell>
          <cell r="B3623" t="str">
            <v>INTERMEDIATE SERVICE CENTER 3</v>
          </cell>
          <cell r="C3623" t="str">
            <v>IL</v>
          </cell>
          <cell r="D3623" t="str">
            <v>COOK COUNTY</v>
          </cell>
        </row>
        <row r="3624">
          <cell r="A3624">
            <v>1700257</v>
          </cell>
          <cell r="B3624" t="str">
            <v>KEC  AREA VOC CENTER</v>
          </cell>
          <cell r="C3624" t="str">
            <v>IL</v>
          </cell>
          <cell r="D3624" t="str">
            <v>DEKALB COUNTY</v>
          </cell>
        </row>
        <row r="3625">
          <cell r="A3625">
            <v>1700258</v>
          </cell>
          <cell r="B3625" t="str">
            <v>KISHWAUKEE EDUC CONSORTIUM</v>
          </cell>
          <cell r="C3625" t="str">
            <v>IL</v>
          </cell>
          <cell r="D3625" t="str">
            <v>DEKALB COUNTY</v>
          </cell>
        </row>
        <row r="3626">
          <cell r="A3626">
            <v>1700259</v>
          </cell>
          <cell r="B3626" t="str">
            <v>INDIAN VALLEY AREA VOC CTR</v>
          </cell>
          <cell r="C3626" t="str">
            <v>IL</v>
          </cell>
          <cell r="D3626" t="str">
            <v>DEKALB COUNTY</v>
          </cell>
        </row>
        <row r="3627">
          <cell r="A3627">
            <v>1700260</v>
          </cell>
          <cell r="B3627" t="str">
            <v>GRUNDY AREA VOCATIONAL CENTER</v>
          </cell>
          <cell r="C3627" t="str">
            <v>IL</v>
          </cell>
          <cell r="D3627" t="str">
            <v>GRUNDY COUNTY</v>
          </cell>
        </row>
        <row r="3628">
          <cell r="A3628">
            <v>1700261</v>
          </cell>
          <cell r="B3628" t="str">
            <v>LIVINGSTON AREA EDUC FOR EMPLOY</v>
          </cell>
          <cell r="C3628" t="str">
            <v>IL</v>
          </cell>
          <cell r="D3628" t="str">
            <v>LIVINGSTON COUNTY</v>
          </cell>
        </row>
        <row r="3629">
          <cell r="A3629">
            <v>1700262</v>
          </cell>
          <cell r="B3629" t="str">
            <v>HEART OF IL LOW INCIDENCE  HILIA</v>
          </cell>
          <cell r="C3629" t="str">
            <v>IL</v>
          </cell>
          <cell r="D3629" t="str">
            <v>MCLEAN COUNTY</v>
          </cell>
        </row>
        <row r="3630">
          <cell r="A3630">
            <v>1700263</v>
          </cell>
          <cell r="B3630" t="str">
            <v>MCLEAN/DEWITT REG VOC SYSTEM</v>
          </cell>
          <cell r="C3630" t="str">
            <v>IL</v>
          </cell>
          <cell r="D3630" t="str">
            <v>MCLEAN COUNTY</v>
          </cell>
        </row>
        <row r="3631">
          <cell r="A3631">
            <v>1700264</v>
          </cell>
          <cell r="B3631" t="str">
            <v>DUPAGE AREA OCCUP EDUC SYS</v>
          </cell>
          <cell r="C3631" t="str">
            <v>IL</v>
          </cell>
          <cell r="D3631" t="str">
            <v>DUPAGE COUNTY</v>
          </cell>
        </row>
        <row r="3632">
          <cell r="A3632">
            <v>1700265</v>
          </cell>
          <cell r="B3632" t="str">
            <v>OHIO &amp; WABASH VALLEY REG VOC SYS</v>
          </cell>
          <cell r="C3632" t="str">
            <v>IL</v>
          </cell>
          <cell r="D3632" t="str">
            <v>WHITE COUNTY</v>
          </cell>
        </row>
        <row r="3633">
          <cell r="A3633">
            <v>1700266</v>
          </cell>
          <cell r="B3633" t="str">
            <v>FRANKLIN COUNTY REG DEL SYSTEM</v>
          </cell>
          <cell r="C3633" t="str">
            <v>IL</v>
          </cell>
          <cell r="D3633" t="str">
            <v>FRANKLIN COUNTY</v>
          </cell>
        </row>
        <row r="3634">
          <cell r="A3634">
            <v>1700269</v>
          </cell>
          <cell r="B3634" t="str">
            <v>MT VERNON AREA VOC CENTER</v>
          </cell>
          <cell r="C3634" t="str">
            <v>IL</v>
          </cell>
          <cell r="D3634" t="str">
            <v>JEFFERSON COUNTY</v>
          </cell>
        </row>
        <row r="3635">
          <cell r="A3635">
            <v>1700270</v>
          </cell>
          <cell r="B3635" t="str">
            <v>REND LAKE AREA REG DEL SYSTEM</v>
          </cell>
          <cell r="C3635" t="str">
            <v>IL</v>
          </cell>
          <cell r="D3635" t="str">
            <v>JEFFERSON COUNTY</v>
          </cell>
        </row>
        <row r="3636">
          <cell r="A3636">
            <v>1700271</v>
          </cell>
          <cell r="B3636" t="str">
            <v>WESTERN AREA CAREER SYSTEM 265</v>
          </cell>
          <cell r="C3636" t="str">
            <v>IL</v>
          </cell>
          <cell r="D3636" t="str">
            <v>MCDONOUGH COUNTY</v>
          </cell>
        </row>
        <row r="3637">
          <cell r="A3637">
            <v>1700272</v>
          </cell>
          <cell r="B3637" t="str">
            <v>WEST CENTRAL IL SPEC EDUC COOP</v>
          </cell>
          <cell r="C3637" t="str">
            <v>IL</v>
          </cell>
          <cell r="D3637" t="str">
            <v>MCDONOUGH COUNTY</v>
          </cell>
        </row>
        <row r="3638">
          <cell r="A3638">
            <v>1700273</v>
          </cell>
          <cell r="B3638" t="str">
            <v>DELABAR CTE SYSTEM</v>
          </cell>
          <cell r="C3638" t="str">
            <v>IL</v>
          </cell>
          <cell r="D3638" t="str">
            <v>WARREN COUNTY</v>
          </cell>
        </row>
        <row r="3639">
          <cell r="A3639">
            <v>1700274</v>
          </cell>
          <cell r="B3639" t="str">
            <v>JACKSON/PERRY CO REG DEL SYSTEM</v>
          </cell>
          <cell r="C3639" t="str">
            <v>IL</v>
          </cell>
          <cell r="D3639" t="str">
            <v>PERRY COUNTY</v>
          </cell>
        </row>
        <row r="3640">
          <cell r="A3640">
            <v>1700275</v>
          </cell>
          <cell r="B3640" t="str">
            <v>KANKAKEE AREA CAREER CENTER</v>
          </cell>
          <cell r="C3640" t="str">
            <v>IL</v>
          </cell>
          <cell r="D3640" t="str">
            <v>KANKAKEE COUNTY</v>
          </cell>
        </row>
        <row r="3641">
          <cell r="A3641">
            <v>1700276</v>
          </cell>
          <cell r="B3641" t="str">
            <v>KANKAKEE AREA REG VOC ED SYSTEM</v>
          </cell>
          <cell r="C3641" t="str">
            <v>IL</v>
          </cell>
          <cell r="D3641" t="str">
            <v>KANKAKEE COUNTY</v>
          </cell>
        </row>
        <row r="3642">
          <cell r="A3642">
            <v>1700277</v>
          </cell>
          <cell r="B3642" t="str">
            <v>IROQUOIS AREA REG DEL SYSTEM</v>
          </cell>
          <cell r="C3642" t="str">
            <v>IL</v>
          </cell>
          <cell r="D3642" t="str">
            <v>IROQUOIS COUNTY</v>
          </cell>
        </row>
        <row r="3643">
          <cell r="A3643">
            <v>1700278</v>
          </cell>
          <cell r="B3643" t="str">
            <v>VALLEY EDUC FOR EMPLOY SYSTEM</v>
          </cell>
          <cell r="C3643" t="str">
            <v>IL</v>
          </cell>
          <cell r="D3643" t="str">
            <v>KANE COUNTY</v>
          </cell>
        </row>
        <row r="3644">
          <cell r="A3644">
            <v>1700279</v>
          </cell>
          <cell r="B3644" t="str">
            <v>NORTHERN KANE CO REG VOC SYSTEM</v>
          </cell>
          <cell r="C3644" t="str">
            <v>IL</v>
          </cell>
          <cell r="D3644" t="str">
            <v>KANE COUNTY</v>
          </cell>
        </row>
        <row r="3645">
          <cell r="A3645">
            <v>1700280</v>
          </cell>
          <cell r="B3645" t="str">
            <v>LAKE CO HIGH SCHOOLS TECH CAMPUS</v>
          </cell>
          <cell r="C3645" t="str">
            <v>IL</v>
          </cell>
          <cell r="D3645" t="str">
            <v>LAKE COUNTY</v>
          </cell>
        </row>
        <row r="3646">
          <cell r="A3646">
            <v>1700281</v>
          </cell>
          <cell r="B3646" t="str">
            <v>LAKE COUNTY AREA VOC SYSTEM</v>
          </cell>
          <cell r="C3646" t="str">
            <v>IL</v>
          </cell>
          <cell r="D3646" t="str">
            <v>LAKE COUNTY</v>
          </cell>
        </row>
        <row r="3647">
          <cell r="A3647">
            <v>1700283</v>
          </cell>
          <cell r="B3647" t="str">
            <v>STARVED ROCK FOR VOC TECH ED</v>
          </cell>
          <cell r="C3647" t="str">
            <v>IL</v>
          </cell>
          <cell r="D3647" t="str">
            <v>LASALLE COUNTY</v>
          </cell>
        </row>
        <row r="3648">
          <cell r="A3648">
            <v>1700284</v>
          </cell>
          <cell r="B3648" t="str">
            <v>LINCOLNLAND REG DEL SYSTEM</v>
          </cell>
          <cell r="C3648" t="str">
            <v>IL</v>
          </cell>
          <cell r="D3648" t="str">
            <v>LOGAN COUNTY</v>
          </cell>
        </row>
        <row r="3649">
          <cell r="A3649">
            <v>1700285</v>
          </cell>
          <cell r="B3649" t="str">
            <v>HEARTLAND REGION</v>
          </cell>
          <cell r="C3649" t="str">
            <v>IL</v>
          </cell>
          <cell r="D3649" t="str">
            <v>MACON COUNTY</v>
          </cell>
        </row>
        <row r="3650">
          <cell r="A3650">
            <v>1700286</v>
          </cell>
          <cell r="B3650" t="str">
            <v>CENTRAL ILL RURAL REGION</v>
          </cell>
          <cell r="C3650" t="str">
            <v>IL</v>
          </cell>
          <cell r="D3650" t="str">
            <v>JERSEY COUNTY</v>
          </cell>
        </row>
        <row r="3651">
          <cell r="A3651">
            <v>1700288</v>
          </cell>
          <cell r="B3651" t="str">
            <v>MADISON CO CAREER &amp; TECH ED SYS</v>
          </cell>
          <cell r="C3651" t="str">
            <v>IL</v>
          </cell>
          <cell r="D3651" t="str">
            <v>MADISON COUNTY</v>
          </cell>
        </row>
        <row r="3652">
          <cell r="A3652">
            <v>1700289</v>
          </cell>
          <cell r="B3652" t="str">
            <v>CENTRAL IL VOC ED COOP</v>
          </cell>
          <cell r="C3652" t="str">
            <v>IL</v>
          </cell>
          <cell r="D3652" t="str">
            <v>WOODFORD COUNTY</v>
          </cell>
        </row>
        <row r="3653">
          <cell r="A3653">
            <v>1700291</v>
          </cell>
          <cell r="B3653" t="str">
            <v>CAREER CENTER OF SOUTHERN IL</v>
          </cell>
          <cell r="C3653" t="str">
            <v>IL</v>
          </cell>
          <cell r="D3653" t="str">
            <v>MONROE COUNTY</v>
          </cell>
        </row>
        <row r="3654">
          <cell r="A3654">
            <v>1700292</v>
          </cell>
          <cell r="B3654" t="str">
            <v>OKAW REGIONAL VOC SYSTEM</v>
          </cell>
          <cell r="C3654" t="str">
            <v>IL</v>
          </cell>
          <cell r="D3654" t="str">
            <v>RANDOLPH COUNTY</v>
          </cell>
        </row>
        <row r="3655">
          <cell r="A3655">
            <v>1700293</v>
          </cell>
          <cell r="B3655" t="str">
            <v>TWO RIVERS CAREER EDUC SYSTEM</v>
          </cell>
          <cell r="C3655" t="str">
            <v>IL</v>
          </cell>
          <cell r="D3655" t="str">
            <v>CASS COUNTY</v>
          </cell>
        </row>
        <row r="3656">
          <cell r="A3656">
            <v>1700294</v>
          </cell>
          <cell r="B3656" t="str">
            <v>PEORIA EDUC REG FOR EMPL TRAING</v>
          </cell>
          <cell r="C3656" t="str">
            <v>IL</v>
          </cell>
          <cell r="D3656" t="str">
            <v>PEORIA COUNTY</v>
          </cell>
        </row>
        <row r="3657">
          <cell r="A3657">
            <v>1700295</v>
          </cell>
          <cell r="B3657" t="str">
            <v>QUAD CITY CAREER AND TECH ED CONS</v>
          </cell>
          <cell r="C3657" t="str">
            <v>IL</v>
          </cell>
          <cell r="D3657" t="str">
            <v>ROCK ISLAND COUNTY</v>
          </cell>
        </row>
        <row r="3658">
          <cell r="A3658">
            <v>1700297</v>
          </cell>
          <cell r="B3658" t="str">
            <v>ST CLAIR CO/SWIC CTE SYSTEM 460</v>
          </cell>
          <cell r="C3658" t="str">
            <v>IL</v>
          </cell>
          <cell r="D3658" t="str">
            <v>ST. CLAIR COUNTY</v>
          </cell>
        </row>
        <row r="3659">
          <cell r="A3659">
            <v>1700298</v>
          </cell>
          <cell r="B3659" t="str">
            <v>ESL REGIONAL VOCATIONAL SYSTEM</v>
          </cell>
          <cell r="C3659" t="str">
            <v>IL</v>
          </cell>
          <cell r="D3659" t="str">
            <v>ST. CLAIR COUNTY</v>
          </cell>
        </row>
        <row r="3660">
          <cell r="A3660">
            <v>1700299</v>
          </cell>
          <cell r="B3660" t="str">
            <v>REGIONAL OFFICE OF CAR/TECH EDUC</v>
          </cell>
          <cell r="C3660" t="str">
            <v>IL</v>
          </cell>
          <cell r="D3660" t="str">
            <v>SANGAMON COUNTY</v>
          </cell>
        </row>
        <row r="3661">
          <cell r="A3661">
            <v>1700304</v>
          </cell>
          <cell r="B3661" t="str">
            <v>VERMILION VOC ED DELIVER SYSTEM</v>
          </cell>
          <cell r="C3661" t="str">
            <v>IL</v>
          </cell>
          <cell r="D3661" t="str">
            <v>VERMILION COUNTY</v>
          </cell>
        </row>
        <row r="3662">
          <cell r="A3662">
            <v>1700305</v>
          </cell>
          <cell r="B3662" t="str">
            <v>WHITESIDE AREA CAREER</v>
          </cell>
          <cell r="C3662" t="str">
            <v>IL</v>
          </cell>
          <cell r="D3662" t="str">
            <v>WHITESIDE COUNTY</v>
          </cell>
        </row>
        <row r="3663">
          <cell r="A3663">
            <v>1700306</v>
          </cell>
          <cell r="B3663" t="str">
            <v>WHITESIDE REGIONAL VOC SYSTEM</v>
          </cell>
          <cell r="C3663" t="str">
            <v>IL</v>
          </cell>
          <cell r="D3663" t="str">
            <v>WHITESIDE COUNTY</v>
          </cell>
        </row>
        <row r="3664">
          <cell r="A3664">
            <v>1700307</v>
          </cell>
          <cell r="B3664" t="str">
            <v>WILCO AREA CAREER CENTER</v>
          </cell>
          <cell r="C3664" t="str">
            <v>IL</v>
          </cell>
          <cell r="D3664" t="str">
            <v>WILL COUNTY</v>
          </cell>
        </row>
        <row r="3665">
          <cell r="A3665">
            <v>1700308</v>
          </cell>
          <cell r="B3665" t="str">
            <v>THREE RIVERS EFE SYSTEM</v>
          </cell>
          <cell r="C3665" t="str">
            <v>IL</v>
          </cell>
          <cell r="D3665" t="str">
            <v>WILL COUNTY</v>
          </cell>
        </row>
        <row r="3666">
          <cell r="A3666">
            <v>1700309</v>
          </cell>
          <cell r="B3666" t="str">
            <v>TAZEWELL CO AREA EFE RDS</v>
          </cell>
          <cell r="C3666" t="str">
            <v>IL</v>
          </cell>
          <cell r="D3666" t="str">
            <v>TAZEWELL COUNTY</v>
          </cell>
        </row>
        <row r="3667">
          <cell r="A3667">
            <v>1700310</v>
          </cell>
          <cell r="B3667" t="str">
            <v>WEST CARROLL CUSD 314</v>
          </cell>
          <cell r="C3667" t="str">
            <v>IL</v>
          </cell>
          <cell r="D3667" t="str">
            <v>CARROLL COUNTY</v>
          </cell>
        </row>
        <row r="3668">
          <cell r="A3668">
            <v>1700311</v>
          </cell>
          <cell r="B3668" t="str">
            <v>SOUTH EASTERN SP ED PROGRAM</v>
          </cell>
          <cell r="C3668" t="str">
            <v>IL</v>
          </cell>
          <cell r="D3668" t="str">
            <v>JASPER COUNTY</v>
          </cell>
        </row>
        <row r="3669">
          <cell r="A3669">
            <v>1700312</v>
          </cell>
          <cell r="B3669" t="str">
            <v>EISENHOWER COOPERATIVE</v>
          </cell>
          <cell r="C3669" t="str">
            <v>IL</v>
          </cell>
          <cell r="D3669" t="str">
            <v>COOK COUNTY</v>
          </cell>
        </row>
        <row r="3670">
          <cell r="A3670">
            <v>1700313</v>
          </cell>
          <cell r="B3670" t="str">
            <v>EDUC FOR EMPLOYMENT SYS 330</v>
          </cell>
          <cell r="C3670" t="str">
            <v>IL</v>
          </cell>
          <cell r="D3670" t="str">
            <v>CHAMPAIGN COUNTY</v>
          </cell>
        </row>
        <row r="3671">
          <cell r="A3671">
            <v>1700314</v>
          </cell>
          <cell r="B3671" t="str">
            <v>WEST PRAIRIE CUSD 103</v>
          </cell>
          <cell r="C3671" t="str">
            <v>IL</v>
          </cell>
          <cell r="D3671" t="str">
            <v>MCDONOUGH COUNTY</v>
          </cell>
        </row>
        <row r="3672">
          <cell r="A3672">
            <v>1700317</v>
          </cell>
          <cell r="B3672" t="str">
            <v>NORTHWEST EDUCATIONAL COUNCIL FOR STUDENT SUCCESS</v>
          </cell>
          <cell r="C3672" t="str">
            <v>IL</v>
          </cell>
          <cell r="D3672" t="str">
            <v>COOK COUNTY</v>
          </cell>
        </row>
        <row r="3673">
          <cell r="A3673">
            <v>1700319</v>
          </cell>
          <cell r="B3673" t="str">
            <v>WEST CENTRAL CUSD 235</v>
          </cell>
          <cell r="C3673" t="str">
            <v>IL</v>
          </cell>
          <cell r="D3673" t="str">
            <v>HENDERSON COUNTY</v>
          </cell>
        </row>
        <row r="3674">
          <cell r="A3674">
            <v>1700320</v>
          </cell>
          <cell r="B3674" t="str">
            <v>MONMOUTH-ROSEVILLE CUSD 238</v>
          </cell>
          <cell r="C3674" t="str">
            <v>IL</v>
          </cell>
          <cell r="D3674" t="str">
            <v>WARREN COUNTY</v>
          </cell>
        </row>
        <row r="3675">
          <cell r="A3675">
            <v>1700321</v>
          </cell>
          <cell r="B3675" t="str">
            <v>UNITED CUSD 304</v>
          </cell>
          <cell r="C3675" t="str">
            <v>IL</v>
          </cell>
          <cell r="D3675" t="str">
            <v>WARREN COUNTY</v>
          </cell>
        </row>
        <row r="3676">
          <cell r="A3676">
            <v>1700322</v>
          </cell>
          <cell r="B3676" t="str">
            <v>HENRY-STARK COUNTY SPEC ED DIST</v>
          </cell>
          <cell r="C3676" t="str">
            <v>IL</v>
          </cell>
          <cell r="D3676" t="str">
            <v>HENRY COUNTY</v>
          </cell>
        </row>
        <row r="3677">
          <cell r="A3677">
            <v>1700323</v>
          </cell>
          <cell r="B3677" t="str">
            <v>CRESCENT IROQUOIS CUSD 249</v>
          </cell>
          <cell r="C3677" t="str">
            <v>IL</v>
          </cell>
          <cell r="D3677" t="str">
            <v>IROQUOIS COUNTY</v>
          </cell>
        </row>
        <row r="3678">
          <cell r="A3678">
            <v>1700324</v>
          </cell>
          <cell r="B3678" t="str">
            <v>SANGAMON VALLEY CUSD 9</v>
          </cell>
          <cell r="C3678" t="str">
            <v>IL</v>
          </cell>
          <cell r="D3678" t="str">
            <v>MACON COUNTY</v>
          </cell>
        </row>
        <row r="3679">
          <cell r="A3679">
            <v>1700325</v>
          </cell>
          <cell r="B3679" t="str">
            <v>REGION III SPEC ED COOP</v>
          </cell>
          <cell r="C3679" t="str">
            <v>IL</v>
          </cell>
          <cell r="D3679" t="str">
            <v>MADISON COUNTY</v>
          </cell>
        </row>
        <row r="3680">
          <cell r="A3680">
            <v>1700326</v>
          </cell>
          <cell r="B3680" t="str">
            <v>EL PASO-GRIDLEY CUSD 11</v>
          </cell>
          <cell r="C3680" t="str">
            <v>IL</v>
          </cell>
          <cell r="D3680" t="str">
            <v>WOODFORD COUNTY</v>
          </cell>
        </row>
        <row r="3681">
          <cell r="A3681">
            <v>1700327</v>
          </cell>
          <cell r="B3681" t="str">
            <v>MCHENRY CO COOP FOR EMPLOY EDUC</v>
          </cell>
          <cell r="C3681" t="str">
            <v>IL</v>
          </cell>
          <cell r="D3681" t="str">
            <v>MCHENRY COUNTY</v>
          </cell>
        </row>
        <row r="3682">
          <cell r="A3682">
            <v>1700328</v>
          </cell>
          <cell r="B3682" t="str">
            <v>CAPITAL AREA CAREER CENTER</v>
          </cell>
          <cell r="C3682" t="str">
            <v>IL</v>
          </cell>
          <cell r="D3682" t="str">
            <v>SANGAMON COUNTY</v>
          </cell>
        </row>
        <row r="3683">
          <cell r="A3683">
            <v>1700329</v>
          </cell>
          <cell r="B3683" t="str">
            <v>JAMP SPEC EDUC SERVICES</v>
          </cell>
          <cell r="C3683" t="str">
            <v>IL</v>
          </cell>
          <cell r="D3683" t="str">
            <v>PULASKI COUNTY</v>
          </cell>
        </row>
        <row r="3684">
          <cell r="A3684">
            <v>1700330</v>
          </cell>
          <cell r="B3684" t="str">
            <v>PRAIRIEVIEW-OGDEN CCSD 197</v>
          </cell>
          <cell r="C3684" t="str">
            <v>IL</v>
          </cell>
          <cell r="D3684" t="str">
            <v>CHAMPAIGN COUNTY</v>
          </cell>
        </row>
        <row r="3685">
          <cell r="A3685">
            <v>1700332</v>
          </cell>
          <cell r="B3685" t="str">
            <v>SCHUYLER-INDUSTRY CUSD 5</v>
          </cell>
          <cell r="C3685" t="str">
            <v>IL</v>
          </cell>
          <cell r="D3685" t="str">
            <v>SCHUYLER COUNTY</v>
          </cell>
        </row>
        <row r="3686">
          <cell r="A3686">
            <v>1700333</v>
          </cell>
          <cell r="B3686" t="str">
            <v>CHESTER N HSD 122</v>
          </cell>
          <cell r="C3686" t="str">
            <v>IL</v>
          </cell>
          <cell r="D3686" t="str">
            <v>MONROE COUNTY</v>
          </cell>
        </row>
        <row r="3687">
          <cell r="A3687">
            <v>1701381</v>
          </cell>
          <cell r="B3687" t="str">
            <v>LA HARPE CSD 347</v>
          </cell>
          <cell r="C3687" t="str">
            <v>IL</v>
          </cell>
          <cell r="D3687" t="str">
            <v>HANCOCK COUNTY</v>
          </cell>
        </row>
        <row r="3688">
          <cell r="A3688">
            <v>1701382</v>
          </cell>
          <cell r="B3688" t="str">
            <v>THOMPSONVILLE CUSD 174</v>
          </cell>
          <cell r="C3688" t="str">
            <v>IL</v>
          </cell>
          <cell r="D3688" t="str">
            <v>FRANKLIN COUNTY</v>
          </cell>
        </row>
        <row r="3689">
          <cell r="A3689">
            <v>1701383</v>
          </cell>
          <cell r="B3689" t="str">
            <v>EXC CHILDREN HAVE OPPORTUNITIES</v>
          </cell>
          <cell r="C3689" t="str">
            <v>IL</v>
          </cell>
          <cell r="D3689" t="str">
            <v>COOK COUNTY</v>
          </cell>
        </row>
        <row r="3690">
          <cell r="A3690">
            <v>1701384</v>
          </cell>
          <cell r="B3690" t="str">
            <v>ILLINI WEST H S DIST 307</v>
          </cell>
          <cell r="C3690" t="str">
            <v>IL</v>
          </cell>
          <cell r="D3690" t="str">
            <v>HANCOCK COUNTY</v>
          </cell>
        </row>
        <row r="3691">
          <cell r="A3691">
            <v>1701385</v>
          </cell>
          <cell r="B3691" t="str">
            <v>CARTHAGE ESD 317</v>
          </cell>
          <cell r="C3691" t="str">
            <v>IL</v>
          </cell>
          <cell r="D3691" t="str">
            <v>HANCOCK COUNTY</v>
          </cell>
        </row>
        <row r="3692">
          <cell r="A3692">
            <v>1701387</v>
          </cell>
          <cell r="B3692" t="str">
            <v>WESTERN CUSD 12</v>
          </cell>
          <cell r="C3692" t="str">
            <v>IL</v>
          </cell>
          <cell r="D3692" t="str">
            <v>PIKE COUNTY</v>
          </cell>
        </row>
        <row r="3693">
          <cell r="A3693">
            <v>1701388</v>
          </cell>
          <cell r="B3693" t="str">
            <v>DALLAS ESD 327</v>
          </cell>
          <cell r="C3693" t="str">
            <v>IL</v>
          </cell>
          <cell r="D3693" t="str">
            <v>HANCOCK COUNTY</v>
          </cell>
        </row>
        <row r="3694">
          <cell r="A3694">
            <v>1701389</v>
          </cell>
          <cell r="B3694" t="str">
            <v>S WILL CO COOP FOR SPEC ED</v>
          </cell>
          <cell r="C3694" t="str">
            <v>IL</v>
          </cell>
          <cell r="D3694" t="str">
            <v>WILL COUNTY</v>
          </cell>
        </row>
        <row r="3695">
          <cell r="A3695">
            <v>1701390</v>
          </cell>
          <cell r="B3695" t="str">
            <v>FLANAGAN-CORNELL DIST 74</v>
          </cell>
          <cell r="C3695" t="str">
            <v>IL</v>
          </cell>
          <cell r="D3695" t="str">
            <v>LIVINGSTON COUNTY</v>
          </cell>
        </row>
        <row r="3696">
          <cell r="A3696">
            <v>1701391</v>
          </cell>
          <cell r="B3696" t="str">
            <v>WILMETTE COMMUNITY SP ED AGREEMENT</v>
          </cell>
          <cell r="C3696" t="str">
            <v>IL</v>
          </cell>
          <cell r="D3696" t="str">
            <v>COOK COUNTY</v>
          </cell>
        </row>
        <row r="3697">
          <cell r="A3697">
            <v>1701392</v>
          </cell>
          <cell r="B3697" t="str">
            <v>SOUTHWEST COOK COOP SPEC ED</v>
          </cell>
          <cell r="C3697" t="str">
            <v>IL</v>
          </cell>
          <cell r="D3697" t="str">
            <v>COOK COUNTY</v>
          </cell>
        </row>
        <row r="3698">
          <cell r="A3698">
            <v>1701393</v>
          </cell>
          <cell r="B3698" t="str">
            <v>GRUNDY COUNTY SPEC EDUC COOP</v>
          </cell>
          <cell r="C3698" t="str">
            <v>IL</v>
          </cell>
          <cell r="D3698" t="str">
            <v>GRUNDY COUNTY</v>
          </cell>
        </row>
        <row r="3699">
          <cell r="A3699">
            <v>1701394</v>
          </cell>
          <cell r="B3699" t="str">
            <v>DES PLAINES VALLEY EFE</v>
          </cell>
          <cell r="C3699" t="str">
            <v>IL</v>
          </cell>
          <cell r="D3699" t="str">
            <v>COOK COUNTY</v>
          </cell>
        </row>
        <row r="3700">
          <cell r="A3700">
            <v>1701395</v>
          </cell>
          <cell r="B3700" t="str">
            <v>MERCER COUNTY SCHOOL DISTRICT 404</v>
          </cell>
          <cell r="C3700" t="str">
            <v>IL</v>
          </cell>
          <cell r="D3700" t="str">
            <v>MERCER COUNTY</v>
          </cell>
        </row>
        <row r="3701">
          <cell r="A3701">
            <v>1701396</v>
          </cell>
          <cell r="B3701" t="str">
            <v>COOP ASSOC FOR SPEC EDUC</v>
          </cell>
          <cell r="C3701" t="str">
            <v>IL</v>
          </cell>
          <cell r="D3701" t="str">
            <v>DUPAGE COUNTY</v>
          </cell>
        </row>
        <row r="3702">
          <cell r="A3702">
            <v>1701397</v>
          </cell>
          <cell r="B3702" t="str">
            <v>PARIS COOPERATIVE HIGH SCHOOL</v>
          </cell>
          <cell r="C3702" t="str">
            <v>IL</v>
          </cell>
          <cell r="D3702" t="str">
            <v>EDGAR COUNTY</v>
          </cell>
        </row>
        <row r="3703">
          <cell r="A3703">
            <v>1701398</v>
          </cell>
          <cell r="B3703" t="str">
            <v>ILLINOIS MIGRANT COUNCIL</v>
          </cell>
          <cell r="C3703" t="str">
            <v>IL</v>
          </cell>
          <cell r="D3703" t="str">
            <v>COOK COUNTY</v>
          </cell>
        </row>
        <row r="3704">
          <cell r="A3704">
            <v>1701399</v>
          </cell>
          <cell r="B3704" t="str">
            <v>PARKLAND COLL DIST #505</v>
          </cell>
          <cell r="C3704" t="str">
            <v>IL</v>
          </cell>
          <cell r="D3704" t="str">
            <v>CHAMPAIGN COUNTY</v>
          </cell>
        </row>
        <row r="3705">
          <cell r="A3705">
            <v>1701400</v>
          </cell>
          <cell r="B3705" t="str">
            <v>SOUTHLAND COLLEGE PREP</v>
          </cell>
          <cell r="C3705" t="str">
            <v>IL</v>
          </cell>
          <cell r="D3705" t="str">
            <v>COOK COUNTY</v>
          </cell>
        </row>
        <row r="3706">
          <cell r="A3706">
            <v>1701403</v>
          </cell>
          <cell r="B3706" t="str">
            <v>NORTH MAC CUSD 34</v>
          </cell>
          <cell r="C3706" t="str">
            <v>IL</v>
          </cell>
          <cell r="D3706" t="str">
            <v>MACOUPIN COUNTY</v>
          </cell>
        </row>
        <row r="3707">
          <cell r="A3707">
            <v>1701404</v>
          </cell>
          <cell r="B3707" t="str">
            <v>ODIN PSD 722</v>
          </cell>
          <cell r="C3707" t="str">
            <v>IL</v>
          </cell>
          <cell r="D3707" t="str">
            <v>MARION COUNTY</v>
          </cell>
        </row>
        <row r="3708">
          <cell r="A3708">
            <v>1701405</v>
          </cell>
          <cell r="B3708" t="str">
            <v>MULTICULTURAL COMMUNITY CENTER</v>
          </cell>
          <cell r="C3708" t="str">
            <v>IL</v>
          </cell>
          <cell r="D3708" t="str">
            <v>CHAMPAIGN COUNTY</v>
          </cell>
        </row>
        <row r="3709">
          <cell r="A3709">
            <v>1701408</v>
          </cell>
          <cell r="B3709" t="str">
            <v>SOUTH MACOUPIN ASSOCIATION</v>
          </cell>
          <cell r="C3709" t="str">
            <v>IL</v>
          </cell>
          <cell r="D3709" t="str">
            <v>MACOUPIN COUNTY</v>
          </cell>
        </row>
        <row r="3710">
          <cell r="A3710">
            <v>1701409</v>
          </cell>
          <cell r="B3710" t="str">
            <v>WILLIAMSON CO CTE SYSTEM</v>
          </cell>
          <cell r="C3710" t="str">
            <v>IL</v>
          </cell>
          <cell r="D3710" t="str">
            <v>WILLIAMSON COUNTY</v>
          </cell>
        </row>
        <row r="3711">
          <cell r="A3711">
            <v>1701410</v>
          </cell>
          <cell r="B3711" t="str">
            <v>HORIZON SCIENCE ACAD-MCKINLEY PARK</v>
          </cell>
          <cell r="C3711" t="str">
            <v>IL</v>
          </cell>
          <cell r="D3711" t="str">
            <v>COOK COUNTY</v>
          </cell>
        </row>
        <row r="3712">
          <cell r="A3712">
            <v>1701411</v>
          </cell>
          <cell r="B3712" t="str">
            <v>EAST COLOMA - NELSON CESD 20</v>
          </cell>
          <cell r="C3712" t="str">
            <v>IL</v>
          </cell>
          <cell r="D3712" t="str">
            <v>WHITESIDE COUNTY</v>
          </cell>
        </row>
        <row r="3713">
          <cell r="A3713">
            <v>1701412</v>
          </cell>
          <cell r="B3713" t="str">
            <v>HORIZON SCIENCE ACAD-BELMONT</v>
          </cell>
          <cell r="C3713" t="str">
            <v>IL</v>
          </cell>
          <cell r="D3713" t="str">
            <v>COOK COUNTY</v>
          </cell>
        </row>
        <row r="3714">
          <cell r="A3714">
            <v>1701413</v>
          </cell>
          <cell r="B3714" t="str">
            <v>ABINGDON-AVON CUSD 276</v>
          </cell>
          <cell r="C3714" t="str">
            <v>IL</v>
          </cell>
          <cell r="D3714" t="str">
            <v>KNOX COUNTY</v>
          </cell>
        </row>
        <row r="3715">
          <cell r="A3715">
            <v>1701414</v>
          </cell>
          <cell r="B3715" t="str">
            <v>RURAL CHAMPAIGN CO SPEC ED COOP</v>
          </cell>
          <cell r="C3715" t="str">
            <v>IL</v>
          </cell>
          <cell r="D3715" t="str">
            <v>N</v>
          </cell>
        </row>
        <row r="3716">
          <cell r="A3716">
            <v>1701415</v>
          </cell>
          <cell r="B3716" t="str">
            <v>JOHN C DUNHAM STEM PARTNERSHIP SCHOOL</v>
          </cell>
          <cell r="C3716" t="str">
            <v>IL</v>
          </cell>
          <cell r="D3716" t="str">
            <v>N</v>
          </cell>
        </row>
        <row r="3717">
          <cell r="A3717">
            <v>1701416</v>
          </cell>
          <cell r="B3717" t="str">
            <v>MILFORD AREA PUBLIC SCHOOLS DISTRICT 124</v>
          </cell>
          <cell r="C3717" t="str">
            <v>IL</v>
          </cell>
          <cell r="D3717" t="str">
            <v>N</v>
          </cell>
        </row>
        <row r="3718">
          <cell r="A3718">
            <v>1703150</v>
          </cell>
          <cell r="B3718" t="str">
            <v>ADDISON SD 4</v>
          </cell>
          <cell r="C3718" t="str">
            <v>IL</v>
          </cell>
          <cell r="D3718" t="str">
            <v>DUPAGE COUNTY</v>
          </cell>
        </row>
        <row r="3719">
          <cell r="A3719">
            <v>1703210</v>
          </cell>
          <cell r="B3719" t="str">
            <v>AKIN CCSD 91</v>
          </cell>
          <cell r="C3719" t="str">
            <v>IL</v>
          </cell>
          <cell r="D3719" t="str">
            <v>FRANKLIN COUNTY</v>
          </cell>
        </row>
        <row r="3720">
          <cell r="A3720">
            <v>1703270</v>
          </cell>
          <cell r="B3720" t="str">
            <v>ALBERS SD 63</v>
          </cell>
          <cell r="C3720" t="str">
            <v>IL</v>
          </cell>
          <cell r="D3720" t="str">
            <v>CLINTON COUNTY</v>
          </cell>
        </row>
        <row r="3721">
          <cell r="A3721">
            <v>1703300</v>
          </cell>
          <cell r="B3721" t="str">
            <v>ALDEN HEBRON SD 19</v>
          </cell>
          <cell r="C3721" t="str">
            <v>IL</v>
          </cell>
          <cell r="D3721" t="str">
            <v>MCHENRY COUNTY</v>
          </cell>
        </row>
        <row r="3722">
          <cell r="A3722">
            <v>1703420</v>
          </cell>
          <cell r="B3722" t="str">
            <v>ALLEN-OTTER CREEK CCSD 65</v>
          </cell>
          <cell r="C3722" t="str">
            <v>IL</v>
          </cell>
          <cell r="D3722" t="str">
            <v>LASALLE COUNTY</v>
          </cell>
        </row>
        <row r="3723">
          <cell r="A3723">
            <v>1703450</v>
          </cell>
          <cell r="B3723" t="str">
            <v>ALLENDALE CCSD 17</v>
          </cell>
          <cell r="C3723" t="str">
            <v>IL</v>
          </cell>
          <cell r="D3723" t="str">
            <v>WABASH COUNTY</v>
          </cell>
        </row>
        <row r="3724">
          <cell r="A3724">
            <v>1703480</v>
          </cell>
          <cell r="B3724" t="str">
            <v>ALSIP-HAZLGRN-OAKLWN SD 126</v>
          </cell>
          <cell r="C3724" t="str">
            <v>IL</v>
          </cell>
          <cell r="D3724" t="str">
            <v>COOK COUNTY</v>
          </cell>
        </row>
        <row r="3725">
          <cell r="A3725">
            <v>1703510</v>
          </cell>
          <cell r="B3725" t="str">
            <v>ALTAMONT CUSD 10</v>
          </cell>
          <cell r="C3725" t="str">
            <v>IL</v>
          </cell>
          <cell r="D3725" t="str">
            <v>EFFINGHAM COUNTY</v>
          </cell>
        </row>
        <row r="3726">
          <cell r="A3726">
            <v>1703600</v>
          </cell>
          <cell r="B3726" t="str">
            <v>ALTON CUSD 11</v>
          </cell>
          <cell r="C3726" t="str">
            <v>IL</v>
          </cell>
          <cell r="D3726" t="str">
            <v>MADISON COUNTY</v>
          </cell>
        </row>
        <row r="3727">
          <cell r="A3727">
            <v>1703660</v>
          </cell>
          <cell r="B3727" t="str">
            <v>ALWOOD CUSD 225</v>
          </cell>
          <cell r="C3727" t="str">
            <v>IL</v>
          </cell>
          <cell r="D3727" t="str">
            <v>HENRY COUNTY</v>
          </cell>
        </row>
        <row r="3728">
          <cell r="A3728">
            <v>1703690</v>
          </cell>
          <cell r="B3728" t="str">
            <v>AMBOY CUSD 272</v>
          </cell>
          <cell r="C3728" t="str">
            <v>IL</v>
          </cell>
          <cell r="D3728" t="str">
            <v>LEE COUNTY</v>
          </cell>
        </row>
        <row r="3729">
          <cell r="A3729">
            <v>1703750</v>
          </cell>
          <cell r="B3729" t="str">
            <v>ANNA CCSD 37</v>
          </cell>
          <cell r="C3729" t="str">
            <v>IL</v>
          </cell>
          <cell r="D3729" t="str">
            <v>UNION COUNTY</v>
          </cell>
        </row>
        <row r="3730">
          <cell r="A3730">
            <v>1703780</v>
          </cell>
          <cell r="B3730" t="str">
            <v>ANNA JONESBORO CHSD 81</v>
          </cell>
          <cell r="C3730" t="str">
            <v>IL</v>
          </cell>
          <cell r="D3730" t="str">
            <v>UNION COUNTY</v>
          </cell>
        </row>
        <row r="3731">
          <cell r="A3731">
            <v>1703810</v>
          </cell>
          <cell r="B3731" t="str">
            <v>ANNAWAN CUSD 226</v>
          </cell>
          <cell r="C3731" t="str">
            <v>IL</v>
          </cell>
          <cell r="D3731" t="str">
            <v>HENRY COUNTY</v>
          </cell>
        </row>
        <row r="3732">
          <cell r="A3732">
            <v>1703840</v>
          </cell>
          <cell r="B3732" t="str">
            <v>ANTIOCH CCSD 34</v>
          </cell>
          <cell r="C3732" t="str">
            <v>IL</v>
          </cell>
          <cell r="D3732" t="str">
            <v>LAKE COUNTY</v>
          </cell>
        </row>
        <row r="3733">
          <cell r="A3733">
            <v>1703870</v>
          </cell>
          <cell r="B3733" t="str">
            <v>CHSD 117</v>
          </cell>
          <cell r="C3733" t="str">
            <v>IL</v>
          </cell>
          <cell r="D3733" t="str">
            <v>LAKE COUNTY</v>
          </cell>
        </row>
        <row r="3734">
          <cell r="A3734">
            <v>1703900</v>
          </cell>
          <cell r="B3734" t="str">
            <v>APTAKISIC-TRIPP CCSD 102</v>
          </cell>
          <cell r="C3734" t="str">
            <v>IL</v>
          </cell>
          <cell r="D3734" t="str">
            <v>LAKE COUNTY</v>
          </cell>
        </row>
        <row r="3735">
          <cell r="A3735">
            <v>1703930</v>
          </cell>
          <cell r="B3735" t="str">
            <v>ARBOR PARK SD 145</v>
          </cell>
          <cell r="C3735" t="str">
            <v>IL</v>
          </cell>
          <cell r="D3735" t="str">
            <v>COOK COUNTY</v>
          </cell>
        </row>
        <row r="3736">
          <cell r="A3736">
            <v>1703960</v>
          </cell>
          <cell r="B3736" t="str">
            <v>ARCOLA CUSD 306</v>
          </cell>
          <cell r="C3736" t="str">
            <v>IL</v>
          </cell>
          <cell r="D3736" t="str">
            <v>DOUGLAS COUNTY</v>
          </cell>
        </row>
        <row r="3737">
          <cell r="A3737">
            <v>1703990</v>
          </cell>
          <cell r="B3737" t="str">
            <v>ARGENTA-OREANA CUSD 1</v>
          </cell>
          <cell r="C3737" t="str">
            <v>IL</v>
          </cell>
          <cell r="D3737" t="str">
            <v>MACON COUNTY</v>
          </cell>
        </row>
        <row r="3738">
          <cell r="A3738">
            <v>1704020</v>
          </cell>
          <cell r="B3738" t="str">
            <v>ARGO CHSD 217</v>
          </cell>
          <cell r="C3738" t="str">
            <v>IL</v>
          </cell>
          <cell r="D3738" t="str">
            <v>COOK COUNTY</v>
          </cell>
        </row>
        <row r="3739">
          <cell r="A3739">
            <v>1704050</v>
          </cell>
          <cell r="B3739" t="str">
            <v>SUMMIT SD 104</v>
          </cell>
          <cell r="C3739" t="str">
            <v>IL</v>
          </cell>
          <cell r="D3739" t="str">
            <v>COOK COUNTY</v>
          </cell>
        </row>
        <row r="3740">
          <cell r="A3740">
            <v>1704140</v>
          </cell>
          <cell r="B3740" t="str">
            <v>ARLINGTON HEIGHTS SD 25</v>
          </cell>
          <cell r="C3740" t="str">
            <v>IL</v>
          </cell>
          <cell r="D3740" t="str">
            <v>COOK COUNTY</v>
          </cell>
        </row>
        <row r="3741">
          <cell r="A3741">
            <v>1704170</v>
          </cell>
          <cell r="B3741" t="str">
            <v>TOWNSHIP HSD 214</v>
          </cell>
          <cell r="C3741" t="str">
            <v>IL</v>
          </cell>
          <cell r="D3741" t="str">
            <v>COOK COUNTY</v>
          </cell>
        </row>
        <row r="3742">
          <cell r="A3742">
            <v>1704200</v>
          </cell>
          <cell r="B3742" t="str">
            <v>ARMSTRONG-ELLIS CONS SD 61</v>
          </cell>
          <cell r="C3742" t="str">
            <v>IL</v>
          </cell>
          <cell r="D3742" t="str">
            <v>VERMILION COUNTY</v>
          </cell>
        </row>
        <row r="3743">
          <cell r="A3743">
            <v>1704230</v>
          </cell>
          <cell r="B3743" t="str">
            <v>ARMSTRONG TWP HSD 225</v>
          </cell>
          <cell r="C3743" t="str">
            <v>IL</v>
          </cell>
          <cell r="D3743" t="str">
            <v>VERMILION COUNTY</v>
          </cell>
        </row>
        <row r="3744">
          <cell r="A3744">
            <v>1704260</v>
          </cell>
          <cell r="B3744" t="str">
            <v>ARTHUR CUSD 305</v>
          </cell>
          <cell r="C3744" t="str">
            <v>IL</v>
          </cell>
          <cell r="D3744" t="str">
            <v>DOUGLAS COUNTY</v>
          </cell>
        </row>
        <row r="3745">
          <cell r="A3745">
            <v>1704340</v>
          </cell>
          <cell r="B3745" t="str">
            <v>ASHLEY CCSD 15</v>
          </cell>
          <cell r="C3745" t="str">
            <v>IL</v>
          </cell>
          <cell r="D3745" t="str">
            <v>WASHINGTON COUNTY</v>
          </cell>
        </row>
        <row r="3746">
          <cell r="A3746">
            <v>1704380</v>
          </cell>
          <cell r="B3746" t="str">
            <v>ASHTON-FRANKLIN CENTER CUSD 275</v>
          </cell>
          <cell r="C3746" t="str">
            <v>IL</v>
          </cell>
          <cell r="D3746" t="str">
            <v>LEE COUNTY</v>
          </cell>
        </row>
        <row r="3747">
          <cell r="A3747">
            <v>1704440</v>
          </cell>
          <cell r="B3747" t="str">
            <v>ASTORIA CUSD 1</v>
          </cell>
          <cell r="C3747" t="str">
            <v>IL</v>
          </cell>
          <cell r="D3747" t="str">
            <v>FULTON COUNTY</v>
          </cell>
        </row>
        <row r="3748">
          <cell r="A3748">
            <v>1704470</v>
          </cell>
          <cell r="B3748" t="str">
            <v>ATHENS CUSD 213</v>
          </cell>
          <cell r="C3748" t="str">
            <v>IL</v>
          </cell>
          <cell r="D3748" t="str">
            <v>MENARD COUNTY</v>
          </cell>
        </row>
        <row r="3749">
          <cell r="A3749">
            <v>1704560</v>
          </cell>
          <cell r="B3749" t="str">
            <v>ATWOOD HEIGHTS SD 125</v>
          </cell>
          <cell r="C3749" t="str">
            <v>IL</v>
          </cell>
          <cell r="D3749" t="str">
            <v>COOK COUNTY</v>
          </cell>
        </row>
        <row r="3750">
          <cell r="A3750">
            <v>1704590</v>
          </cell>
          <cell r="B3750" t="str">
            <v>ATWOOD HAMMOND CUSD 39</v>
          </cell>
          <cell r="C3750" t="str">
            <v>IL</v>
          </cell>
          <cell r="D3750" t="str">
            <v>PIATT COUNTY</v>
          </cell>
        </row>
        <row r="3751">
          <cell r="A3751">
            <v>1704620</v>
          </cell>
          <cell r="B3751" t="str">
            <v>AUBURN CUSD 10</v>
          </cell>
          <cell r="C3751" t="str">
            <v>IL</v>
          </cell>
          <cell r="D3751" t="str">
            <v>SANGAMON COUNTY</v>
          </cell>
        </row>
        <row r="3752">
          <cell r="A3752">
            <v>1704680</v>
          </cell>
          <cell r="B3752" t="str">
            <v>AURORA EAST USD 131</v>
          </cell>
          <cell r="C3752" t="str">
            <v>IL</v>
          </cell>
          <cell r="D3752" t="str">
            <v>KANE COUNTY</v>
          </cell>
        </row>
        <row r="3753">
          <cell r="A3753">
            <v>1704710</v>
          </cell>
          <cell r="B3753" t="str">
            <v>AURORA WEST USD 129</v>
          </cell>
          <cell r="C3753" t="str">
            <v>IL</v>
          </cell>
          <cell r="D3753" t="str">
            <v>KANE COUNTY</v>
          </cell>
        </row>
        <row r="3754">
          <cell r="A3754">
            <v>1704740</v>
          </cell>
          <cell r="B3754" t="str">
            <v>AVISTON SD 21</v>
          </cell>
          <cell r="C3754" t="str">
            <v>IL</v>
          </cell>
          <cell r="D3754" t="str">
            <v>CLINTON COUNTY</v>
          </cell>
        </row>
        <row r="3755">
          <cell r="A3755">
            <v>1704770</v>
          </cell>
          <cell r="B3755" t="str">
            <v>CENTRAL CHSD 71</v>
          </cell>
          <cell r="C3755" t="str">
            <v>IL</v>
          </cell>
          <cell r="D3755" t="str">
            <v>CLINTON COUNTY</v>
          </cell>
        </row>
        <row r="3756">
          <cell r="A3756">
            <v>1704800</v>
          </cell>
          <cell r="B3756" t="str">
            <v>AVOCA SD 37</v>
          </cell>
          <cell r="C3756" t="str">
            <v>IL</v>
          </cell>
          <cell r="D3756" t="str">
            <v>COOK COUNTY</v>
          </cell>
        </row>
        <row r="3757">
          <cell r="A3757">
            <v>1704920</v>
          </cell>
          <cell r="B3757" t="str">
            <v>BALL CHATHAM CUSD 5</v>
          </cell>
          <cell r="C3757" t="str">
            <v>IL</v>
          </cell>
          <cell r="D3757" t="str">
            <v>SANGAMON COUNTY</v>
          </cell>
        </row>
        <row r="3758">
          <cell r="A3758">
            <v>1704950</v>
          </cell>
          <cell r="B3758" t="str">
            <v>BANNOCKBURN SD 106</v>
          </cell>
          <cell r="C3758" t="str">
            <v>IL</v>
          </cell>
          <cell r="D3758" t="str">
            <v>LAKE COUNTY</v>
          </cell>
        </row>
        <row r="3759">
          <cell r="A3759">
            <v>1705050</v>
          </cell>
          <cell r="B3759" t="str">
            <v>BARRINGTON CUSD 220</v>
          </cell>
          <cell r="C3759" t="str">
            <v>IL</v>
          </cell>
          <cell r="D3759" t="str">
            <v>LAKE COUNTY</v>
          </cell>
        </row>
        <row r="3760">
          <cell r="A3760">
            <v>1705160</v>
          </cell>
          <cell r="B3760" t="str">
            <v>BARTELSO SD 57</v>
          </cell>
          <cell r="C3760" t="str">
            <v>IL</v>
          </cell>
          <cell r="D3760" t="str">
            <v>CLINTON COUNTY</v>
          </cell>
        </row>
        <row r="3761">
          <cell r="A3761">
            <v>1705190</v>
          </cell>
          <cell r="B3761" t="str">
            <v>BARTONVILLE SD 66</v>
          </cell>
          <cell r="C3761" t="str">
            <v>IL</v>
          </cell>
          <cell r="D3761" t="str">
            <v>PEORIA COUNTY</v>
          </cell>
        </row>
        <row r="3762">
          <cell r="A3762">
            <v>1705220</v>
          </cell>
          <cell r="B3762" t="str">
            <v>BATAVIA USD 101</v>
          </cell>
          <cell r="C3762" t="str">
            <v>IL</v>
          </cell>
          <cell r="D3762" t="str">
            <v>KANE COUNTY</v>
          </cell>
        </row>
        <row r="3763">
          <cell r="A3763">
            <v>1705310</v>
          </cell>
          <cell r="B3763" t="str">
            <v>BEARDSTOWN CUSD 15</v>
          </cell>
          <cell r="C3763" t="str">
            <v>IL</v>
          </cell>
          <cell r="D3763" t="str">
            <v>CASS COUNTY</v>
          </cell>
        </row>
        <row r="3764">
          <cell r="A3764">
            <v>1705430</v>
          </cell>
          <cell r="B3764" t="str">
            <v>BEECHER CUSD 200U</v>
          </cell>
          <cell r="C3764" t="str">
            <v>IL</v>
          </cell>
          <cell r="D3764" t="str">
            <v>WILL COUNTY</v>
          </cell>
        </row>
        <row r="3765">
          <cell r="A3765">
            <v>1705460</v>
          </cell>
          <cell r="B3765" t="str">
            <v>BEECHER CITY CUSD 20</v>
          </cell>
          <cell r="C3765" t="str">
            <v>IL</v>
          </cell>
          <cell r="D3765" t="str">
            <v>EFFINGHAM COUNTY</v>
          </cell>
        </row>
        <row r="3766">
          <cell r="A3766">
            <v>1705465</v>
          </cell>
          <cell r="B3766" t="str">
            <v>KNOX-WARREN SPEC EDUC DISTRICT</v>
          </cell>
          <cell r="C3766" t="str">
            <v>IL</v>
          </cell>
          <cell r="D3766" t="str">
            <v>KNOX COUNTY</v>
          </cell>
        </row>
        <row r="3767">
          <cell r="A3767">
            <v>1705466</v>
          </cell>
          <cell r="B3767" t="str">
            <v>MARSEILLES ESD 150</v>
          </cell>
          <cell r="C3767" t="str">
            <v>IL</v>
          </cell>
          <cell r="D3767" t="str">
            <v>LASALLE COUNTY</v>
          </cell>
        </row>
        <row r="3768">
          <cell r="A3768">
            <v>1705570</v>
          </cell>
          <cell r="B3768" t="str">
            <v>OPDYKE-BELLE-RIVE CCSD 5</v>
          </cell>
          <cell r="C3768" t="str">
            <v>IL</v>
          </cell>
          <cell r="D3768" t="str">
            <v>JEFFERSON COUNTY</v>
          </cell>
        </row>
        <row r="3769">
          <cell r="A3769">
            <v>1705580</v>
          </cell>
          <cell r="B3769" t="str">
            <v>BELLE VALLEY SD 119</v>
          </cell>
          <cell r="C3769" t="str">
            <v>IL</v>
          </cell>
          <cell r="D3769" t="str">
            <v>ST. CLAIR COUNTY</v>
          </cell>
        </row>
        <row r="3770">
          <cell r="A3770">
            <v>1705610</v>
          </cell>
          <cell r="B3770" t="str">
            <v>BELLEVILLE SD 118</v>
          </cell>
          <cell r="C3770" t="str">
            <v>IL</v>
          </cell>
          <cell r="D3770" t="str">
            <v>ST. CLAIR COUNTY</v>
          </cell>
        </row>
        <row r="3771">
          <cell r="A3771">
            <v>1705640</v>
          </cell>
          <cell r="B3771" t="str">
            <v>BELLEVILLE TWP HSD 201</v>
          </cell>
          <cell r="C3771" t="str">
            <v>IL</v>
          </cell>
          <cell r="D3771" t="str">
            <v>ST. CLAIR COUNTY</v>
          </cell>
        </row>
        <row r="3772">
          <cell r="A3772">
            <v>1705760</v>
          </cell>
          <cell r="B3772" t="str">
            <v>BELLWOOD SD 88</v>
          </cell>
          <cell r="C3772" t="str">
            <v>IL</v>
          </cell>
          <cell r="D3772" t="str">
            <v>COOK COUNTY</v>
          </cell>
        </row>
        <row r="3773">
          <cell r="A3773">
            <v>1705790</v>
          </cell>
          <cell r="B3773" t="str">
            <v>BELVIDERE CUSD 100</v>
          </cell>
          <cell r="C3773" t="str">
            <v>IL</v>
          </cell>
          <cell r="D3773" t="str">
            <v>BOONE COUNTY</v>
          </cell>
        </row>
        <row r="3774">
          <cell r="A3774">
            <v>1705820</v>
          </cell>
          <cell r="B3774" t="str">
            <v>BEMENT CUSD 5</v>
          </cell>
          <cell r="C3774" t="str">
            <v>IL</v>
          </cell>
          <cell r="D3774" t="str">
            <v>PIATT COUNTY</v>
          </cell>
        </row>
        <row r="3775">
          <cell r="A3775">
            <v>1705880</v>
          </cell>
          <cell r="B3775" t="str">
            <v>BENJAMIN SD 25</v>
          </cell>
          <cell r="C3775" t="str">
            <v>IL</v>
          </cell>
          <cell r="D3775" t="str">
            <v>DUPAGE COUNTY</v>
          </cell>
        </row>
        <row r="3776">
          <cell r="A3776">
            <v>1705910</v>
          </cell>
          <cell r="B3776" t="str">
            <v>BENSENVILLE SD 2</v>
          </cell>
          <cell r="C3776" t="str">
            <v>IL</v>
          </cell>
          <cell r="D3776" t="str">
            <v>DUPAGE COUNTY</v>
          </cell>
        </row>
        <row r="3777">
          <cell r="A3777">
            <v>1705950</v>
          </cell>
          <cell r="B3777" t="str">
            <v>BENTON CCSD 47</v>
          </cell>
          <cell r="C3777" t="str">
            <v>IL</v>
          </cell>
          <cell r="D3777" t="str">
            <v>FRANKLIN COUNTY</v>
          </cell>
        </row>
        <row r="3778">
          <cell r="A3778">
            <v>1705970</v>
          </cell>
          <cell r="B3778" t="str">
            <v>BENTON CONS HSD 103</v>
          </cell>
          <cell r="C3778" t="str">
            <v>IL</v>
          </cell>
          <cell r="D3778" t="str">
            <v>FRANKLIN COUNTY</v>
          </cell>
        </row>
        <row r="3779">
          <cell r="A3779">
            <v>1706000</v>
          </cell>
          <cell r="B3779" t="str">
            <v>BERKELEY SD 87</v>
          </cell>
          <cell r="C3779" t="str">
            <v>IL</v>
          </cell>
          <cell r="D3779" t="str">
            <v>COOK COUNTY</v>
          </cell>
        </row>
        <row r="3780">
          <cell r="A3780">
            <v>1706060</v>
          </cell>
          <cell r="B3780" t="str">
            <v>BERWYN NORTH SD 98</v>
          </cell>
          <cell r="C3780" t="str">
            <v>IL</v>
          </cell>
          <cell r="D3780" t="str">
            <v>COOK COUNTY</v>
          </cell>
        </row>
        <row r="3781">
          <cell r="A3781">
            <v>1706090</v>
          </cell>
          <cell r="B3781" t="str">
            <v>BERWYN SOUTH SD 100</v>
          </cell>
          <cell r="C3781" t="str">
            <v>IL</v>
          </cell>
          <cell r="D3781" t="str">
            <v>COOK COUNTY</v>
          </cell>
        </row>
        <row r="3782">
          <cell r="A3782">
            <v>1706120</v>
          </cell>
          <cell r="B3782" t="str">
            <v>BETHALTO CUSD 8</v>
          </cell>
          <cell r="C3782" t="str">
            <v>IL</v>
          </cell>
          <cell r="D3782" t="str">
            <v>MADISON COUNTY</v>
          </cell>
        </row>
        <row r="3783">
          <cell r="A3783">
            <v>1706180</v>
          </cell>
          <cell r="B3783" t="str">
            <v>BETHEL SD 82</v>
          </cell>
          <cell r="C3783" t="str">
            <v>IL</v>
          </cell>
          <cell r="D3783" t="str">
            <v>JEFFERSON COUNTY</v>
          </cell>
        </row>
        <row r="3784">
          <cell r="A3784">
            <v>1706270</v>
          </cell>
          <cell r="B3784" t="str">
            <v>BIG HOLLOW SD 38</v>
          </cell>
          <cell r="C3784" t="str">
            <v>IL</v>
          </cell>
          <cell r="D3784" t="str">
            <v>LAKE COUNTY</v>
          </cell>
        </row>
        <row r="3785">
          <cell r="A3785">
            <v>1706390</v>
          </cell>
          <cell r="B3785" t="str">
            <v>BISMARCK HENNING CUSD</v>
          </cell>
          <cell r="C3785" t="str">
            <v>IL</v>
          </cell>
          <cell r="D3785" t="str">
            <v>VERMILION COUNTY</v>
          </cell>
        </row>
        <row r="3786">
          <cell r="A3786">
            <v>1706420</v>
          </cell>
          <cell r="B3786" t="str">
            <v>BLOOM TWP HSD 206</v>
          </cell>
          <cell r="C3786" t="str">
            <v>IL</v>
          </cell>
          <cell r="D3786" t="str">
            <v>COOK COUNTY</v>
          </cell>
        </row>
        <row r="3787">
          <cell r="A3787">
            <v>1706450</v>
          </cell>
          <cell r="B3787" t="str">
            <v>BLOOMINGDALE SD 13</v>
          </cell>
          <cell r="C3787" t="str">
            <v>IL</v>
          </cell>
          <cell r="D3787" t="str">
            <v>DUPAGE COUNTY</v>
          </cell>
        </row>
        <row r="3788">
          <cell r="A3788">
            <v>1706480</v>
          </cell>
          <cell r="B3788" t="str">
            <v>BLOOMINGTON SD 87</v>
          </cell>
          <cell r="C3788" t="str">
            <v>IL</v>
          </cell>
          <cell r="D3788" t="str">
            <v>MCLEAN COUNTY</v>
          </cell>
        </row>
        <row r="3789">
          <cell r="A3789">
            <v>1706510</v>
          </cell>
          <cell r="B3789" t="str">
            <v>COOK COUNTY SD 130</v>
          </cell>
          <cell r="C3789" t="str">
            <v>IL</v>
          </cell>
          <cell r="D3789" t="str">
            <v>COOK COUNTY</v>
          </cell>
        </row>
        <row r="3790">
          <cell r="A3790">
            <v>1706540</v>
          </cell>
          <cell r="B3790" t="str">
            <v>CHSD 218</v>
          </cell>
          <cell r="C3790" t="str">
            <v>IL</v>
          </cell>
          <cell r="D3790" t="str">
            <v>COOK COUNTY</v>
          </cell>
        </row>
        <row r="3791">
          <cell r="A3791">
            <v>1706600</v>
          </cell>
          <cell r="B3791" t="str">
            <v>SCOTT-MORGAN CUSD 2</v>
          </cell>
          <cell r="C3791" t="str">
            <v>IL</v>
          </cell>
          <cell r="D3791" t="str">
            <v>SCOTT COUNTY</v>
          </cell>
        </row>
        <row r="3792">
          <cell r="A3792">
            <v>1706630</v>
          </cell>
          <cell r="B3792" t="str">
            <v>BLUFORD CCSD 114</v>
          </cell>
          <cell r="C3792" t="str">
            <v>IL</v>
          </cell>
          <cell r="D3792" t="str">
            <v>JEFFERSON COUNTY</v>
          </cell>
        </row>
        <row r="3793">
          <cell r="A3793">
            <v>1706750</v>
          </cell>
          <cell r="B3793" t="str">
            <v>BOURBONNAIS SD 53</v>
          </cell>
          <cell r="C3793" t="str">
            <v>IL</v>
          </cell>
          <cell r="D3793" t="str">
            <v>KANKAKEE COUNTY</v>
          </cell>
        </row>
        <row r="3794">
          <cell r="A3794">
            <v>1706840</v>
          </cell>
          <cell r="B3794" t="str">
            <v>BRACEVILLE SD 75</v>
          </cell>
          <cell r="C3794" t="str">
            <v>IL</v>
          </cell>
          <cell r="D3794" t="str">
            <v>GRUNDY COUNTY</v>
          </cell>
        </row>
        <row r="3795">
          <cell r="A3795">
            <v>1706880</v>
          </cell>
          <cell r="B3795" t="str">
            <v>BRADFORD CUSD 1</v>
          </cell>
          <cell r="C3795" t="str">
            <v>IL</v>
          </cell>
          <cell r="D3795" t="str">
            <v>STARK COUNTY</v>
          </cell>
        </row>
        <row r="3796">
          <cell r="A3796">
            <v>1706930</v>
          </cell>
          <cell r="B3796" t="str">
            <v>BRADLEY SD 61</v>
          </cell>
          <cell r="C3796" t="str">
            <v>IL</v>
          </cell>
          <cell r="D3796" t="str">
            <v>KANKAKEE COUNTY</v>
          </cell>
        </row>
        <row r="3797">
          <cell r="A3797">
            <v>1706960</v>
          </cell>
          <cell r="B3797" t="str">
            <v>BRADLEY BOURBONNAIS CHSD 307</v>
          </cell>
          <cell r="C3797" t="str">
            <v>IL</v>
          </cell>
          <cell r="D3797" t="str">
            <v>KANKAKEE COUNTY</v>
          </cell>
        </row>
        <row r="3798">
          <cell r="A3798">
            <v>1707010</v>
          </cell>
          <cell r="B3798" t="str">
            <v>BREESE ESD 12</v>
          </cell>
          <cell r="C3798" t="str">
            <v>IL</v>
          </cell>
          <cell r="D3798" t="str">
            <v>CLINTON COUNTY</v>
          </cell>
        </row>
        <row r="3799">
          <cell r="A3799">
            <v>1707050</v>
          </cell>
          <cell r="B3799" t="str">
            <v>BREMEN CHSD 228</v>
          </cell>
          <cell r="C3799" t="str">
            <v>IL</v>
          </cell>
          <cell r="D3799" t="str">
            <v>COOK COUNTY</v>
          </cell>
        </row>
        <row r="3800">
          <cell r="A3800">
            <v>1707170</v>
          </cell>
          <cell r="B3800" t="str">
            <v>INDIAN SPRINGS SD 109</v>
          </cell>
          <cell r="C3800" t="str">
            <v>IL</v>
          </cell>
          <cell r="D3800" t="str">
            <v>COOK COUNTY</v>
          </cell>
        </row>
        <row r="3801">
          <cell r="A3801">
            <v>1707200</v>
          </cell>
          <cell r="B3801" t="str">
            <v>BRIMFIELD CUSD 309</v>
          </cell>
          <cell r="C3801" t="str">
            <v>IL</v>
          </cell>
          <cell r="D3801" t="str">
            <v>PEORIA COUNTY</v>
          </cell>
        </row>
        <row r="3802">
          <cell r="A3802">
            <v>1707290</v>
          </cell>
          <cell r="B3802" t="str">
            <v>LEMONT-BROMBEREK CSD 113A</v>
          </cell>
          <cell r="C3802" t="str">
            <v>IL</v>
          </cell>
          <cell r="D3802" t="str">
            <v>COOK COUNTY</v>
          </cell>
        </row>
        <row r="3803">
          <cell r="A3803">
            <v>1707320</v>
          </cell>
          <cell r="B3803" t="str">
            <v>BROOKFIELD LAGRANGE PARK SD 95</v>
          </cell>
          <cell r="C3803" t="str">
            <v>IL</v>
          </cell>
          <cell r="D3803" t="str">
            <v>COOK COUNTY</v>
          </cell>
        </row>
        <row r="3804">
          <cell r="A3804">
            <v>1707440</v>
          </cell>
          <cell r="B3804" t="str">
            <v>BROWNSTOWN CUSD 201</v>
          </cell>
          <cell r="C3804" t="str">
            <v>IL</v>
          </cell>
          <cell r="D3804" t="str">
            <v>FAYETTE COUNTY</v>
          </cell>
        </row>
        <row r="3805">
          <cell r="A3805">
            <v>1707650</v>
          </cell>
          <cell r="B3805" t="str">
            <v>PAXTON-BUCKLEY-LODA CUD 10</v>
          </cell>
          <cell r="C3805" t="str">
            <v>IL</v>
          </cell>
          <cell r="D3805" t="str">
            <v>FORD COUNTY</v>
          </cell>
        </row>
        <row r="3806">
          <cell r="A3806">
            <v>1707740</v>
          </cell>
          <cell r="B3806" t="str">
            <v>BUNCOMBE CONS SD 43</v>
          </cell>
          <cell r="C3806" t="str">
            <v>IL</v>
          </cell>
          <cell r="D3806" t="str">
            <v>JOHNSON COUNTY</v>
          </cell>
        </row>
        <row r="3807">
          <cell r="A3807">
            <v>1707770</v>
          </cell>
          <cell r="B3807" t="str">
            <v>BUNKER HILL CUSD 8</v>
          </cell>
          <cell r="C3807" t="str">
            <v>IL</v>
          </cell>
          <cell r="D3807" t="str">
            <v>MACOUPIN COUNTY</v>
          </cell>
        </row>
        <row r="3808">
          <cell r="A3808">
            <v>1707830</v>
          </cell>
          <cell r="B3808" t="str">
            <v>CENTRAL CUSD 301</v>
          </cell>
          <cell r="C3808" t="str">
            <v>IL</v>
          </cell>
          <cell r="D3808" t="str">
            <v>KANE COUNTY</v>
          </cell>
        </row>
        <row r="3809">
          <cell r="A3809">
            <v>1707860</v>
          </cell>
          <cell r="B3809" t="str">
            <v>BURNHAM SD 154-5</v>
          </cell>
          <cell r="C3809" t="str">
            <v>IL</v>
          </cell>
          <cell r="D3809" t="str">
            <v>COOK COUNTY</v>
          </cell>
        </row>
        <row r="3810">
          <cell r="A3810">
            <v>1707950</v>
          </cell>
          <cell r="B3810" t="str">
            <v>BUSHNELL PRAIRIE CITY CUSD 170</v>
          </cell>
          <cell r="C3810" t="str">
            <v>IL</v>
          </cell>
          <cell r="D3810" t="str">
            <v>MCDONOUGH COUNTY</v>
          </cell>
        </row>
        <row r="3811">
          <cell r="A3811">
            <v>1707980</v>
          </cell>
          <cell r="B3811" t="str">
            <v>BUTLER SD 53</v>
          </cell>
          <cell r="C3811" t="str">
            <v>IL</v>
          </cell>
          <cell r="D3811" t="str">
            <v>DUPAGE COUNTY</v>
          </cell>
        </row>
        <row r="3812">
          <cell r="A3812">
            <v>1708010</v>
          </cell>
          <cell r="B3812" t="str">
            <v>BYRON CUSD 226</v>
          </cell>
          <cell r="C3812" t="str">
            <v>IL</v>
          </cell>
          <cell r="D3812" t="str">
            <v>OGLE COUNTY</v>
          </cell>
        </row>
        <row r="3813">
          <cell r="A3813">
            <v>1708040</v>
          </cell>
          <cell r="B3813" t="str">
            <v>CAHOKIA CUSD 187</v>
          </cell>
          <cell r="C3813" t="str">
            <v>IL</v>
          </cell>
          <cell r="D3813" t="str">
            <v>ST. CLAIR COUNTY</v>
          </cell>
        </row>
        <row r="3814">
          <cell r="A3814">
            <v>1708070</v>
          </cell>
          <cell r="B3814" t="str">
            <v>CAIRO USD 1</v>
          </cell>
          <cell r="C3814" t="str">
            <v>IL</v>
          </cell>
          <cell r="D3814" t="str">
            <v>ALEXANDER COUNTY</v>
          </cell>
        </row>
        <row r="3815">
          <cell r="A3815">
            <v>1708100</v>
          </cell>
          <cell r="B3815" t="str">
            <v>LINCOLN ESD 156</v>
          </cell>
          <cell r="C3815" t="str">
            <v>IL</v>
          </cell>
          <cell r="D3815" t="str">
            <v>COOK COUNTY</v>
          </cell>
        </row>
        <row r="3816">
          <cell r="A3816">
            <v>1708130</v>
          </cell>
          <cell r="B3816" t="str">
            <v>CALUMET PUBLIC SD 132</v>
          </cell>
          <cell r="C3816" t="str">
            <v>IL</v>
          </cell>
          <cell r="D3816" t="str">
            <v>COOK COUNTY</v>
          </cell>
        </row>
        <row r="3817">
          <cell r="A3817">
            <v>1708160</v>
          </cell>
          <cell r="B3817" t="str">
            <v>CAMBRIDGE CUSD 227</v>
          </cell>
          <cell r="C3817" t="str">
            <v>IL</v>
          </cell>
          <cell r="D3817" t="str">
            <v>HENRY COUNTY</v>
          </cell>
        </row>
        <row r="3818">
          <cell r="A3818">
            <v>1708220</v>
          </cell>
          <cell r="B3818" t="str">
            <v>CENTRAL CUSD 3</v>
          </cell>
          <cell r="C3818" t="str">
            <v>IL</v>
          </cell>
          <cell r="D3818" t="str">
            <v>ADAMS COUNTY</v>
          </cell>
        </row>
        <row r="3819">
          <cell r="A3819">
            <v>1708250</v>
          </cell>
          <cell r="B3819" t="str">
            <v>TRICO CUSD 176</v>
          </cell>
          <cell r="C3819" t="str">
            <v>IL</v>
          </cell>
          <cell r="D3819" t="str">
            <v>JACKSON COUNTY</v>
          </cell>
        </row>
        <row r="3820">
          <cell r="A3820">
            <v>1708280</v>
          </cell>
          <cell r="B3820" t="str">
            <v>CANTON UNION SD 66</v>
          </cell>
          <cell r="C3820" t="str">
            <v>IL</v>
          </cell>
          <cell r="D3820" t="str">
            <v>FULTON COUNTY</v>
          </cell>
        </row>
        <row r="3821">
          <cell r="A3821">
            <v>1708310</v>
          </cell>
          <cell r="B3821" t="str">
            <v>CARBON CLIFF-BARSTOW SD 36</v>
          </cell>
          <cell r="C3821" t="str">
            <v>IL</v>
          </cell>
          <cell r="D3821" t="str">
            <v>ROCK ISLAND COUNTY</v>
          </cell>
        </row>
        <row r="3822">
          <cell r="A3822">
            <v>1708340</v>
          </cell>
          <cell r="B3822" t="str">
            <v>CARBONDALE ESD 95</v>
          </cell>
          <cell r="C3822" t="str">
            <v>IL</v>
          </cell>
          <cell r="D3822" t="str">
            <v>JACKSON COUNTY</v>
          </cell>
        </row>
        <row r="3823">
          <cell r="A3823">
            <v>1708370</v>
          </cell>
          <cell r="B3823" t="str">
            <v>CARBONDALE CHSD 165</v>
          </cell>
          <cell r="C3823" t="str">
            <v>IL</v>
          </cell>
          <cell r="D3823" t="str">
            <v>JACKSON COUNTY</v>
          </cell>
        </row>
        <row r="3824">
          <cell r="A3824">
            <v>1708400</v>
          </cell>
          <cell r="B3824" t="str">
            <v>CONS HSD 230</v>
          </cell>
          <cell r="C3824" t="str">
            <v>IL</v>
          </cell>
          <cell r="D3824" t="str">
            <v>COOK COUNTY</v>
          </cell>
        </row>
        <row r="3825">
          <cell r="A3825">
            <v>1708430</v>
          </cell>
          <cell r="B3825" t="str">
            <v>CARLINVILLE CUSD 1</v>
          </cell>
          <cell r="C3825" t="str">
            <v>IL</v>
          </cell>
          <cell r="D3825" t="str">
            <v>MACOUPIN COUNTY</v>
          </cell>
        </row>
        <row r="3826">
          <cell r="A3826">
            <v>1708460</v>
          </cell>
          <cell r="B3826" t="str">
            <v>CARLYLE CUSD 1</v>
          </cell>
          <cell r="C3826" t="str">
            <v>IL</v>
          </cell>
          <cell r="D3826" t="str">
            <v>CLINTON COUNTY</v>
          </cell>
        </row>
        <row r="3827">
          <cell r="A3827">
            <v>1708500</v>
          </cell>
          <cell r="B3827" t="str">
            <v>CARMI-WHITE COUNTY CUSD 5</v>
          </cell>
          <cell r="C3827" t="str">
            <v>IL</v>
          </cell>
          <cell r="D3827" t="str">
            <v>WHITE COUNTY</v>
          </cell>
        </row>
        <row r="3828">
          <cell r="A3828">
            <v>1708550</v>
          </cell>
          <cell r="B3828" t="str">
            <v>CUSD 300</v>
          </cell>
          <cell r="C3828" t="str">
            <v>IL</v>
          </cell>
          <cell r="D3828" t="str">
            <v>KANE COUNTY</v>
          </cell>
        </row>
        <row r="3829">
          <cell r="A3829">
            <v>1708580</v>
          </cell>
          <cell r="B3829" t="str">
            <v>CARRIER MILLS-STONEFORT CUSD 2</v>
          </cell>
          <cell r="C3829" t="str">
            <v>IL</v>
          </cell>
          <cell r="D3829" t="str">
            <v>SALINE COUNTY</v>
          </cell>
        </row>
        <row r="3830">
          <cell r="A3830">
            <v>1708610</v>
          </cell>
          <cell r="B3830" t="str">
            <v>CARROLLTON CUSD 1</v>
          </cell>
          <cell r="C3830" t="str">
            <v>IL</v>
          </cell>
          <cell r="D3830" t="str">
            <v>GREENE COUNTY</v>
          </cell>
        </row>
        <row r="3831">
          <cell r="A3831">
            <v>1708640</v>
          </cell>
          <cell r="B3831" t="str">
            <v>CARTERVILLE CUSD 5</v>
          </cell>
          <cell r="C3831" t="str">
            <v>IL</v>
          </cell>
          <cell r="D3831" t="str">
            <v>WILLIAMSON COUNTY</v>
          </cell>
        </row>
        <row r="3832">
          <cell r="A3832">
            <v>1708730</v>
          </cell>
          <cell r="B3832" t="str">
            <v>CARY CCSD 26</v>
          </cell>
          <cell r="C3832" t="str">
            <v>IL</v>
          </cell>
          <cell r="D3832" t="str">
            <v>MCHENRY COUNTY</v>
          </cell>
        </row>
        <row r="3833">
          <cell r="A3833">
            <v>1708790</v>
          </cell>
          <cell r="B3833" t="str">
            <v>CASS SD 63</v>
          </cell>
          <cell r="C3833" t="str">
            <v>IL</v>
          </cell>
          <cell r="D3833" t="str">
            <v>DUPAGE COUNTY</v>
          </cell>
        </row>
        <row r="3834">
          <cell r="A3834">
            <v>1708970</v>
          </cell>
          <cell r="B3834" t="str">
            <v>CENTER CASS SD 66</v>
          </cell>
          <cell r="C3834" t="str">
            <v>IL</v>
          </cell>
          <cell r="D3834" t="str">
            <v>DUPAGE COUNTY</v>
          </cell>
        </row>
        <row r="3835">
          <cell r="A3835">
            <v>1709100</v>
          </cell>
          <cell r="B3835" t="str">
            <v>CENTRAL A &amp; M CUD 21</v>
          </cell>
          <cell r="C3835" t="str">
            <v>IL</v>
          </cell>
          <cell r="D3835" t="str">
            <v>CHRISTIAN COUNTY</v>
          </cell>
        </row>
        <row r="3836">
          <cell r="A3836">
            <v>1709150</v>
          </cell>
          <cell r="B3836" t="str">
            <v>CENTRAL SD 51</v>
          </cell>
          <cell r="C3836" t="str">
            <v>IL</v>
          </cell>
          <cell r="D3836" t="str">
            <v>TAZEWELL COUNTY</v>
          </cell>
        </row>
        <row r="3837">
          <cell r="A3837">
            <v>1709170</v>
          </cell>
          <cell r="B3837" t="str">
            <v>CENTRAL SD 104</v>
          </cell>
          <cell r="C3837" t="str">
            <v>IL</v>
          </cell>
          <cell r="D3837" t="str">
            <v>ST. CLAIR COUNTY</v>
          </cell>
        </row>
        <row r="3838">
          <cell r="A3838">
            <v>1709180</v>
          </cell>
          <cell r="B3838" t="str">
            <v>CENTRAL CITY SD 133</v>
          </cell>
          <cell r="C3838" t="str">
            <v>IL</v>
          </cell>
          <cell r="D3838" t="str">
            <v>MARION COUNTY</v>
          </cell>
        </row>
        <row r="3839">
          <cell r="A3839">
            <v>1709210</v>
          </cell>
          <cell r="B3839" t="str">
            <v>LOCKPORT SD 91</v>
          </cell>
          <cell r="C3839" t="str">
            <v>IL</v>
          </cell>
          <cell r="D3839" t="str">
            <v>WILL COUNTY</v>
          </cell>
        </row>
        <row r="3840">
          <cell r="A3840">
            <v>1709270</v>
          </cell>
          <cell r="B3840" t="str">
            <v>CENTRALIA SD 135</v>
          </cell>
          <cell r="C3840" t="str">
            <v>IL</v>
          </cell>
          <cell r="D3840" t="str">
            <v>MARION COUNTY</v>
          </cell>
        </row>
        <row r="3841">
          <cell r="A3841">
            <v>1709300</v>
          </cell>
          <cell r="B3841" t="str">
            <v>CENTRALIA HSD 200</v>
          </cell>
          <cell r="C3841" t="str">
            <v>IL</v>
          </cell>
          <cell r="D3841" t="str">
            <v>MARION COUNTY</v>
          </cell>
        </row>
        <row r="3842">
          <cell r="A3842">
            <v>1709330</v>
          </cell>
          <cell r="B3842" t="str">
            <v>CERRO GORDO CUSD 100</v>
          </cell>
          <cell r="C3842" t="str">
            <v>IL</v>
          </cell>
          <cell r="D3842" t="str">
            <v>PIATT COUNTY</v>
          </cell>
        </row>
        <row r="3843">
          <cell r="A3843">
            <v>1709400</v>
          </cell>
          <cell r="B3843" t="str">
            <v>CHADWICK-MILLEDGEVILLE CUSD 399</v>
          </cell>
          <cell r="C3843" t="str">
            <v>IL</v>
          </cell>
          <cell r="D3843" t="str">
            <v>CARROLL COUNTY</v>
          </cell>
        </row>
        <row r="3844">
          <cell r="A3844">
            <v>1709420</v>
          </cell>
          <cell r="B3844" t="str">
            <v>CHAMPAIGN CUSD 4</v>
          </cell>
          <cell r="C3844" t="str">
            <v>IL</v>
          </cell>
          <cell r="D3844" t="str">
            <v>CHAMPAIGN COUNTY</v>
          </cell>
        </row>
        <row r="3845">
          <cell r="A3845">
            <v>1709510</v>
          </cell>
          <cell r="B3845" t="str">
            <v>CHANEY-MONGE SD 88</v>
          </cell>
          <cell r="C3845" t="str">
            <v>IL</v>
          </cell>
          <cell r="D3845" t="str">
            <v>WILL COUNTY</v>
          </cell>
        </row>
        <row r="3846">
          <cell r="A3846">
            <v>1709540</v>
          </cell>
          <cell r="B3846" t="str">
            <v>CHANNAHON SD 17</v>
          </cell>
          <cell r="C3846" t="str">
            <v>IL</v>
          </cell>
          <cell r="D3846" t="str">
            <v>WILL COUNTY</v>
          </cell>
        </row>
        <row r="3847">
          <cell r="A3847">
            <v>1709600</v>
          </cell>
          <cell r="B3847" t="str">
            <v>CHARLESTON CUSD 1</v>
          </cell>
          <cell r="C3847" t="str">
            <v>IL</v>
          </cell>
          <cell r="D3847" t="str">
            <v>COLES COUNTY</v>
          </cell>
        </row>
        <row r="3848">
          <cell r="A3848">
            <v>1709720</v>
          </cell>
          <cell r="B3848" t="str">
            <v>CHERRY SD 92</v>
          </cell>
          <cell r="C3848" t="str">
            <v>IL</v>
          </cell>
          <cell r="D3848" t="str">
            <v>BUREAU COUNTY</v>
          </cell>
        </row>
        <row r="3849">
          <cell r="A3849">
            <v>1709810</v>
          </cell>
          <cell r="B3849" t="str">
            <v>CHESTER CUSD 139</v>
          </cell>
          <cell r="C3849" t="str">
            <v>IL</v>
          </cell>
          <cell r="D3849" t="str">
            <v>RANDOLPH COUNTY</v>
          </cell>
        </row>
        <row r="3850">
          <cell r="A3850">
            <v>1709850</v>
          </cell>
          <cell r="B3850" t="str">
            <v>CHESTER-EAST LINCOLN CCSD 61</v>
          </cell>
          <cell r="C3850" t="str">
            <v>IL</v>
          </cell>
          <cell r="D3850" t="str">
            <v>LOGAN COUNTY</v>
          </cell>
        </row>
        <row r="3851">
          <cell r="A3851">
            <v>1709930</v>
          </cell>
          <cell r="B3851" t="str">
            <v>CITY OF CHICAGO SD 299</v>
          </cell>
          <cell r="C3851" t="str">
            <v>IL</v>
          </cell>
          <cell r="D3851" t="str">
            <v>COOK COUNTY</v>
          </cell>
        </row>
        <row r="3852">
          <cell r="A3852">
            <v>1709960</v>
          </cell>
          <cell r="B3852" t="str">
            <v>CHICAGO HEIGHTS SD 170</v>
          </cell>
          <cell r="C3852" t="str">
            <v>IL</v>
          </cell>
          <cell r="D3852" t="str">
            <v>COOK COUNTY</v>
          </cell>
        </row>
        <row r="3853">
          <cell r="A3853">
            <v>1709990</v>
          </cell>
          <cell r="B3853" t="str">
            <v>CHICAGO RIDGE SD 127-5</v>
          </cell>
          <cell r="C3853" t="str">
            <v>IL</v>
          </cell>
          <cell r="D3853" t="str">
            <v>COOK COUNTY</v>
          </cell>
        </row>
        <row r="3854">
          <cell r="A3854">
            <v>1710200</v>
          </cell>
          <cell r="B3854" t="str">
            <v>CICERO SD 99</v>
          </cell>
          <cell r="C3854" t="str">
            <v>IL</v>
          </cell>
          <cell r="D3854" t="str">
            <v>COOK COUNTY</v>
          </cell>
        </row>
        <row r="3855">
          <cell r="A3855">
            <v>1710240</v>
          </cell>
          <cell r="B3855" t="str">
            <v>NORTH WAYNE CUSD 200</v>
          </cell>
          <cell r="C3855" t="str">
            <v>IL</v>
          </cell>
          <cell r="D3855" t="str">
            <v>WAYNE COUNTY</v>
          </cell>
        </row>
        <row r="3856">
          <cell r="A3856">
            <v>1710290</v>
          </cell>
          <cell r="B3856" t="str">
            <v>CISSNA PARK CUSD 6</v>
          </cell>
          <cell r="C3856" t="str">
            <v>IL</v>
          </cell>
          <cell r="D3856" t="str">
            <v>IROQUOIS COUNTY</v>
          </cell>
        </row>
        <row r="3857">
          <cell r="A3857">
            <v>1710340</v>
          </cell>
          <cell r="B3857" t="str">
            <v>CLAY CITY CUSD 10</v>
          </cell>
          <cell r="C3857" t="str">
            <v>IL</v>
          </cell>
          <cell r="D3857" t="str">
            <v>CLAY COUNTY</v>
          </cell>
        </row>
        <row r="3858">
          <cell r="A3858">
            <v>1710380</v>
          </cell>
          <cell r="B3858" t="str">
            <v>SKOKIE SD 73-5</v>
          </cell>
          <cell r="C3858" t="str">
            <v>IL</v>
          </cell>
          <cell r="D3858" t="str">
            <v>COOK COUNTY</v>
          </cell>
        </row>
        <row r="3859">
          <cell r="A3859">
            <v>1710410</v>
          </cell>
          <cell r="B3859" t="str">
            <v>CENTRAL CUSD 4</v>
          </cell>
          <cell r="C3859" t="str">
            <v>IL</v>
          </cell>
          <cell r="D3859" t="str">
            <v>IROQUOIS COUNTY</v>
          </cell>
        </row>
        <row r="3860">
          <cell r="A3860">
            <v>1710440</v>
          </cell>
          <cell r="B3860" t="str">
            <v>CLINTON CUSD 15</v>
          </cell>
          <cell r="C3860" t="str">
            <v>IL</v>
          </cell>
          <cell r="D3860" t="str">
            <v>DE WITT COUNTY</v>
          </cell>
        </row>
        <row r="3861">
          <cell r="A3861">
            <v>1710470</v>
          </cell>
          <cell r="B3861" t="str">
            <v>CCSD 93</v>
          </cell>
          <cell r="C3861" t="str">
            <v>IL</v>
          </cell>
          <cell r="D3861" t="str">
            <v>DUPAGE COUNTY</v>
          </cell>
        </row>
        <row r="3862">
          <cell r="A3862">
            <v>1710530</v>
          </cell>
          <cell r="B3862" t="str">
            <v>COAL CITY CUSD 1</v>
          </cell>
          <cell r="C3862" t="str">
            <v>IL</v>
          </cell>
          <cell r="D3862" t="str">
            <v>GRUNDY COUNTY</v>
          </cell>
        </row>
        <row r="3863">
          <cell r="A3863">
            <v>1710570</v>
          </cell>
          <cell r="B3863" t="str">
            <v>COBDEN SUD 17</v>
          </cell>
          <cell r="C3863" t="str">
            <v>IL</v>
          </cell>
          <cell r="D3863" t="str">
            <v>UNION COUNTY</v>
          </cell>
        </row>
        <row r="3864">
          <cell r="A3864">
            <v>1710650</v>
          </cell>
          <cell r="B3864" t="str">
            <v>COLLINSVILLE CUSD 10</v>
          </cell>
          <cell r="C3864" t="str">
            <v>IL</v>
          </cell>
          <cell r="D3864" t="str">
            <v>MADISON COUNTY</v>
          </cell>
        </row>
        <row r="3865">
          <cell r="A3865">
            <v>1710690</v>
          </cell>
          <cell r="B3865" t="str">
            <v>COLONA SD 190</v>
          </cell>
          <cell r="C3865" t="str">
            <v>IL</v>
          </cell>
          <cell r="D3865" t="str">
            <v>HENRY COUNTY</v>
          </cell>
        </row>
        <row r="3866">
          <cell r="A3866">
            <v>1710740</v>
          </cell>
          <cell r="B3866" t="str">
            <v>COLUMBIA CUSD 4</v>
          </cell>
          <cell r="C3866" t="str">
            <v>IL</v>
          </cell>
          <cell r="D3866" t="str">
            <v>MONROE COUNTY</v>
          </cell>
        </row>
        <row r="3867">
          <cell r="A3867">
            <v>1710760</v>
          </cell>
          <cell r="B3867" t="str">
            <v>CATLIN CUSD 5</v>
          </cell>
          <cell r="C3867" t="str">
            <v>IL</v>
          </cell>
          <cell r="D3867" t="str">
            <v>VERMILION COUNTY</v>
          </cell>
        </row>
        <row r="3868">
          <cell r="A3868">
            <v>1710790</v>
          </cell>
          <cell r="B3868" t="str">
            <v>HAMILTON CO CUSD 10</v>
          </cell>
          <cell r="C3868" t="str">
            <v>IL</v>
          </cell>
          <cell r="D3868" t="str">
            <v>HAMILTON COUNTY</v>
          </cell>
        </row>
        <row r="3869">
          <cell r="A3869">
            <v>1710800</v>
          </cell>
          <cell r="B3869" t="str">
            <v>OAKWOOD CUSD 76</v>
          </cell>
          <cell r="C3869" t="str">
            <v>IL</v>
          </cell>
          <cell r="D3869" t="str">
            <v>VERMILION COUNTY</v>
          </cell>
        </row>
        <row r="3870">
          <cell r="A3870">
            <v>1710820</v>
          </cell>
          <cell r="B3870" t="str">
            <v>WESTVILLE CUSD 2</v>
          </cell>
          <cell r="C3870" t="str">
            <v>IL</v>
          </cell>
          <cell r="D3870" t="str">
            <v>VERMILION COUNTY</v>
          </cell>
        </row>
        <row r="3871">
          <cell r="A3871">
            <v>1710830</v>
          </cell>
          <cell r="B3871" t="str">
            <v>TRIOPIA CUSD 27</v>
          </cell>
          <cell r="C3871" t="str">
            <v>IL</v>
          </cell>
          <cell r="D3871" t="str">
            <v>MORGAN COUNTY</v>
          </cell>
        </row>
        <row r="3872">
          <cell r="A3872">
            <v>1710860</v>
          </cell>
          <cell r="B3872" t="str">
            <v>CORNELL CCSD 426</v>
          </cell>
          <cell r="C3872" t="str">
            <v>IL</v>
          </cell>
          <cell r="D3872" t="str">
            <v>LIVINGSTON COUNTY</v>
          </cell>
        </row>
        <row r="3873">
          <cell r="A3873">
            <v>1710950</v>
          </cell>
          <cell r="B3873" t="str">
            <v>FORD HEIGHTS SD 169</v>
          </cell>
          <cell r="C3873" t="str">
            <v>IL</v>
          </cell>
          <cell r="D3873" t="str">
            <v>COOK COUNTY</v>
          </cell>
        </row>
        <row r="3874">
          <cell r="A3874">
            <v>1710980</v>
          </cell>
          <cell r="B3874" t="str">
            <v>COULTERVILLE USD 1</v>
          </cell>
          <cell r="C3874" t="str">
            <v>IL</v>
          </cell>
          <cell r="D3874" t="str">
            <v>RANDOLPH COUNTY</v>
          </cell>
        </row>
        <row r="3875">
          <cell r="A3875">
            <v>1711010</v>
          </cell>
          <cell r="B3875" t="str">
            <v>COUNTRY CLUB HILLS SD 160</v>
          </cell>
          <cell r="C3875" t="str">
            <v>IL</v>
          </cell>
          <cell r="D3875" t="str">
            <v>COOK COUNTY</v>
          </cell>
        </row>
        <row r="3876">
          <cell r="A3876">
            <v>1711100</v>
          </cell>
          <cell r="B3876" t="str">
            <v>CRAB ORCHARD CUSD 3</v>
          </cell>
          <cell r="C3876" t="str">
            <v>IL</v>
          </cell>
          <cell r="D3876" t="str">
            <v>WILLIAMSON COUNTY</v>
          </cell>
        </row>
        <row r="3877">
          <cell r="A3877">
            <v>1711220</v>
          </cell>
          <cell r="B3877" t="str">
            <v>CRESTON CCSD 161</v>
          </cell>
          <cell r="C3877" t="str">
            <v>IL</v>
          </cell>
          <cell r="D3877" t="str">
            <v>OGLE COUNTY</v>
          </cell>
        </row>
        <row r="3878">
          <cell r="A3878">
            <v>1711250</v>
          </cell>
          <cell r="B3878" t="str">
            <v>CRETE MONEE CUSD 201U</v>
          </cell>
          <cell r="C3878" t="str">
            <v>IL</v>
          </cell>
          <cell r="D3878" t="str">
            <v>WILL COUNTY</v>
          </cell>
        </row>
        <row r="3879">
          <cell r="A3879">
            <v>1711290</v>
          </cell>
          <cell r="B3879" t="str">
            <v>CREVE COEUR SD 76</v>
          </cell>
          <cell r="C3879" t="str">
            <v>IL</v>
          </cell>
          <cell r="D3879" t="str">
            <v>TAZEWELL COUNTY</v>
          </cell>
        </row>
        <row r="3880">
          <cell r="A3880">
            <v>1711350</v>
          </cell>
          <cell r="B3880" t="str">
            <v>CRYSTAL LAKE CCSD 47</v>
          </cell>
          <cell r="C3880" t="str">
            <v>IL</v>
          </cell>
          <cell r="D3880" t="str">
            <v>MCHENRY COUNTY</v>
          </cell>
        </row>
        <row r="3881">
          <cell r="A3881">
            <v>1711370</v>
          </cell>
          <cell r="B3881" t="str">
            <v>CHSD 155</v>
          </cell>
          <cell r="C3881" t="str">
            <v>IL</v>
          </cell>
          <cell r="D3881" t="str">
            <v>MCHENRY COUNTY</v>
          </cell>
        </row>
        <row r="3882">
          <cell r="A3882">
            <v>1711400</v>
          </cell>
          <cell r="B3882" t="str">
            <v>CUSD 3 FULTON COUNTY</v>
          </cell>
          <cell r="C3882" t="str">
            <v>IL</v>
          </cell>
          <cell r="D3882" t="str">
            <v>FULTON COUNTY</v>
          </cell>
        </row>
        <row r="3883">
          <cell r="A3883">
            <v>1711520</v>
          </cell>
          <cell r="B3883" t="str">
            <v>CYPRESS SD 64</v>
          </cell>
          <cell r="C3883" t="str">
            <v>IL</v>
          </cell>
          <cell r="D3883" t="str">
            <v>JOHNSON COUNTY</v>
          </cell>
        </row>
        <row r="3884">
          <cell r="A3884">
            <v>1711610</v>
          </cell>
          <cell r="B3884" t="str">
            <v>DAKOTA CUSD 201</v>
          </cell>
          <cell r="C3884" t="str">
            <v>IL</v>
          </cell>
          <cell r="D3884" t="str">
            <v>STEPHENSON COUNTY</v>
          </cell>
        </row>
        <row r="3885">
          <cell r="A3885">
            <v>1711700</v>
          </cell>
          <cell r="B3885" t="str">
            <v>DALZELL SD 98</v>
          </cell>
          <cell r="C3885" t="str">
            <v>IL</v>
          </cell>
          <cell r="D3885" t="str">
            <v>BUREAU COUNTY</v>
          </cell>
        </row>
        <row r="3886">
          <cell r="A3886">
            <v>1711730</v>
          </cell>
          <cell r="B3886" t="str">
            <v>DAMIANSVILLE SD 62</v>
          </cell>
          <cell r="C3886" t="str">
            <v>IL</v>
          </cell>
          <cell r="D3886" t="str">
            <v>CLINTON COUNTY</v>
          </cell>
        </row>
        <row r="3887">
          <cell r="A3887">
            <v>1711790</v>
          </cell>
          <cell r="B3887" t="str">
            <v>DANVILLE CCSD 118</v>
          </cell>
          <cell r="C3887" t="str">
            <v>IL</v>
          </cell>
          <cell r="D3887" t="str">
            <v>VERMILION COUNTY</v>
          </cell>
        </row>
        <row r="3888">
          <cell r="A3888">
            <v>1711850</v>
          </cell>
          <cell r="B3888" t="str">
            <v>DECATUR SD 61</v>
          </cell>
          <cell r="C3888" t="str">
            <v>IL</v>
          </cell>
          <cell r="D3888" t="str">
            <v>MACON COUNTY</v>
          </cell>
        </row>
        <row r="3889">
          <cell r="A3889">
            <v>1711880</v>
          </cell>
          <cell r="B3889" t="str">
            <v>DEER CREEK-MACKINAW CUSD 701</v>
          </cell>
          <cell r="C3889" t="str">
            <v>IL</v>
          </cell>
          <cell r="D3889" t="str">
            <v>TAZEWELL COUNTY</v>
          </cell>
        </row>
        <row r="3890">
          <cell r="A3890">
            <v>1711910</v>
          </cell>
          <cell r="B3890" t="str">
            <v>DEER PARK CCSD 82</v>
          </cell>
          <cell r="C3890" t="str">
            <v>IL</v>
          </cell>
          <cell r="D3890" t="str">
            <v>LASALLE COUNTY</v>
          </cell>
        </row>
        <row r="3891">
          <cell r="A3891">
            <v>1711980</v>
          </cell>
          <cell r="B3891" t="str">
            <v>DEERFIELD SD 109</v>
          </cell>
          <cell r="C3891" t="str">
            <v>IL</v>
          </cell>
          <cell r="D3891" t="str">
            <v>LAKE COUNTY</v>
          </cell>
        </row>
        <row r="3892">
          <cell r="A3892">
            <v>1712000</v>
          </cell>
          <cell r="B3892" t="str">
            <v>DEKALB CUSD 428</v>
          </cell>
          <cell r="C3892" t="str">
            <v>IL</v>
          </cell>
          <cell r="D3892" t="str">
            <v>DEKALB COUNTY</v>
          </cell>
        </row>
        <row r="3893">
          <cell r="A3893">
            <v>1712030</v>
          </cell>
          <cell r="B3893" t="str">
            <v>DELAND-WELDON CUSD 57</v>
          </cell>
          <cell r="C3893" t="str">
            <v>IL</v>
          </cell>
          <cell r="D3893" t="str">
            <v>PIATT COUNTY</v>
          </cell>
        </row>
        <row r="3894">
          <cell r="A3894">
            <v>1712060</v>
          </cell>
          <cell r="B3894" t="str">
            <v>DELAVAN CUSD 703</v>
          </cell>
          <cell r="C3894" t="str">
            <v>IL</v>
          </cell>
          <cell r="D3894" t="str">
            <v>TAZEWELL COUNTY</v>
          </cell>
        </row>
        <row r="3895">
          <cell r="A3895">
            <v>1712090</v>
          </cell>
          <cell r="B3895" t="str">
            <v>DEPUE USD 103</v>
          </cell>
          <cell r="C3895" t="str">
            <v>IL</v>
          </cell>
          <cell r="D3895" t="str">
            <v>BUREAU COUNTY</v>
          </cell>
        </row>
        <row r="3896">
          <cell r="A3896">
            <v>1712120</v>
          </cell>
          <cell r="B3896" t="str">
            <v>CCSD 62</v>
          </cell>
          <cell r="C3896" t="str">
            <v>IL</v>
          </cell>
          <cell r="D3896" t="str">
            <v>COOK COUNTY</v>
          </cell>
        </row>
        <row r="3897">
          <cell r="A3897">
            <v>1712150</v>
          </cell>
          <cell r="B3897" t="str">
            <v>DESOTO CONS SD 86</v>
          </cell>
          <cell r="C3897" t="str">
            <v>IL</v>
          </cell>
          <cell r="D3897" t="str">
            <v>JACKSON COUNTY</v>
          </cell>
        </row>
        <row r="3898">
          <cell r="A3898">
            <v>1712210</v>
          </cell>
          <cell r="B3898" t="str">
            <v>DIAMOND LAKE SD 76</v>
          </cell>
          <cell r="C3898" t="str">
            <v>IL</v>
          </cell>
          <cell r="D3898" t="str">
            <v>LAKE COUNTY</v>
          </cell>
        </row>
        <row r="3899">
          <cell r="A3899">
            <v>1712240</v>
          </cell>
          <cell r="B3899" t="str">
            <v>DIETERICH CUSD 30</v>
          </cell>
          <cell r="C3899" t="str">
            <v>IL</v>
          </cell>
          <cell r="D3899" t="str">
            <v>EFFINGHAM COUNTY</v>
          </cell>
        </row>
        <row r="3900">
          <cell r="A3900">
            <v>1712270</v>
          </cell>
          <cell r="B3900" t="str">
            <v>DIMMICK CCSD 175</v>
          </cell>
          <cell r="C3900" t="str">
            <v>IL</v>
          </cell>
          <cell r="D3900" t="str">
            <v>LASALLE COUNTY</v>
          </cell>
        </row>
        <row r="3901">
          <cell r="A3901">
            <v>1712330</v>
          </cell>
          <cell r="B3901" t="str">
            <v>DIXON USD 170</v>
          </cell>
          <cell r="C3901" t="str">
            <v>IL</v>
          </cell>
          <cell r="D3901" t="str">
            <v>LEE COUNTY</v>
          </cell>
        </row>
        <row r="3902">
          <cell r="A3902">
            <v>1712390</v>
          </cell>
          <cell r="B3902" t="str">
            <v>DODDS CCSD 7</v>
          </cell>
          <cell r="C3902" t="str">
            <v>IL</v>
          </cell>
          <cell r="D3902" t="str">
            <v>JEFFERSON COUNTY</v>
          </cell>
        </row>
        <row r="3903">
          <cell r="A3903">
            <v>1712420</v>
          </cell>
          <cell r="B3903" t="str">
            <v>DOLTON SD 149</v>
          </cell>
          <cell r="C3903" t="str">
            <v>IL</v>
          </cell>
          <cell r="D3903" t="str">
            <v>COOK COUNTY</v>
          </cell>
        </row>
        <row r="3904">
          <cell r="A3904">
            <v>1712450</v>
          </cell>
          <cell r="B3904" t="str">
            <v>DOLTON SD 148</v>
          </cell>
          <cell r="C3904" t="str">
            <v>IL</v>
          </cell>
          <cell r="D3904" t="str">
            <v>COOK COUNTY</v>
          </cell>
        </row>
        <row r="3905">
          <cell r="A3905">
            <v>1712480</v>
          </cell>
          <cell r="B3905" t="str">
            <v>DONGOLA USD 66</v>
          </cell>
          <cell r="C3905" t="str">
            <v>IL</v>
          </cell>
          <cell r="D3905" t="str">
            <v>UNION COUNTY</v>
          </cell>
        </row>
        <row r="3906">
          <cell r="A3906">
            <v>1712510</v>
          </cell>
          <cell r="B3906" t="str">
            <v>DONOVAN CUSD 3</v>
          </cell>
          <cell r="C3906" t="str">
            <v>IL</v>
          </cell>
          <cell r="D3906" t="str">
            <v>IROQUOIS COUNTY</v>
          </cell>
        </row>
        <row r="3907">
          <cell r="A3907">
            <v>1712540</v>
          </cell>
          <cell r="B3907" t="str">
            <v>DOWNERS GROVE GSD 58</v>
          </cell>
          <cell r="C3907" t="str">
            <v>IL</v>
          </cell>
          <cell r="D3907" t="str">
            <v>DUPAGE COUNTY</v>
          </cell>
        </row>
        <row r="3908">
          <cell r="A3908">
            <v>1712570</v>
          </cell>
          <cell r="B3908" t="str">
            <v>CHSD 99</v>
          </cell>
          <cell r="C3908" t="str">
            <v>IL</v>
          </cell>
          <cell r="D3908" t="str">
            <v>DUPAGE COUNTY</v>
          </cell>
        </row>
        <row r="3909">
          <cell r="A3909">
            <v>1712700</v>
          </cell>
          <cell r="B3909" t="str">
            <v>DUNLAP CUSD 323</v>
          </cell>
          <cell r="C3909" t="str">
            <v>IL</v>
          </cell>
          <cell r="D3909" t="str">
            <v>PEORIA COUNTY</v>
          </cell>
        </row>
        <row r="3910">
          <cell r="A3910">
            <v>1712720</v>
          </cell>
          <cell r="B3910" t="str">
            <v>DUPO CUSD 196</v>
          </cell>
          <cell r="C3910" t="str">
            <v>IL</v>
          </cell>
          <cell r="D3910" t="str">
            <v>ST. CLAIR COUNTY</v>
          </cell>
        </row>
        <row r="3911">
          <cell r="A3911">
            <v>1712760</v>
          </cell>
          <cell r="B3911" t="str">
            <v>DUQUOIN CUSD 300</v>
          </cell>
          <cell r="C3911" t="str">
            <v>IL</v>
          </cell>
          <cell r="D3911" t="str">
            <v>PERRY COUNTY</v>
          </cell>
        </row>
        <row r="3912">
          <cell r="A3912">
            <v>1712810</v>
          </cell>
          <cell r="B3912" t="str">
            <v>DURAND CUSD 322</v>
          </cell>
          <cell r="C3912" t="str">
            <v>IL</v>
          </cell>
          <cell r="D3912" t="str">
            <v>WINNEBAGO COUNTY</v>
          </cell>
        </row>
        <row r="3913">
          <cell r="A3913">
            <v>1712840</v>
          </cell>
          <cell r="B3913" t="str">
            <v>DWIGHT COMMON SD 232</v>
          </cell>
          <cell r="C3913" t="str">
            <v>IL</v>
          </cell>
          <cell r="D3913" t="str">
            <v>LIVINGSTON COUNTY</v>
          </cell>
        </row>
        <row r="3914">
          <cell r="A3914">
            <v>1712870</v>
          </cell>
          <cell r="B3914" t="str">
            <v>DWIGHT TWP HSD 230</v>
          </cell>
          <cell r="C3914" t="str">
            <v>IL</v>
          </cell>
          <cell r="D3914" t="str">
            <v>LIVINGSTON COUNTY</v>
          </cell>
        </row>
        <row r="3915">
          <cell r="A3915">
            <v>1712900</v>
          </cell>
          <cell r="B3915" t="str">
            <v>E ST LOUIS AREA JOINT AGREEMENT</v>
          </cell>
          <cell r="C3915" t="str">
            <v>IL</v>
          </cell>
          <cell r="D3915" t="str">
            <v>ST. CLAIR COUNTY</v>
          </cell>
        </row>
        <row r="3916">
          <cell r="A3916">
            <v>1712930</v>
          </cell>
          <cell r="B3916" t="str">
            <v>EARLVILLE CUSD 9</v>
          </cell>
          <cell r="C3916" t="str">
            <v>IL</v>
          </cell>
          <cell r="D3916" t="str">
            <v>LASALLE COUNTY</v>
          </cell>
        </row>
        <row r="3917">
          <cell r="A3917">
            <v>1712960</v>
          </cell>
          <cell r="B3917" t="str">
            <v>EAST ALTON SD 13</v>
          </cell>
          <cell r="C3917" t="str">
            <v>IL</v>
          </cell>
          <cell r="D3917" t="str">
            <v>MADISON COUNTY</v>
          </cell>
        </row>
        <row r="3918">
          <cell r="A3918">
            <v>1712990</v>
          </cell>
          <cell r="B3918" t="str">
            <v>EAST ALTON-WOOD RIVER CHSD 14</v>
          </cell>
          <cell r="C3918" t="str">
            <v>IL</v>
          </cell>
          <cell r="D3918" t="str">
            <v>MADISON COUNTY</v>
          </cell>
        </row>
        <row r="3919">
          <cell r="A3919">
            <v>1713050</v>
          </cell>
          <cell r="B3919" t="str">
            <v>EAST DUBUQUE USD 119</v>
          </cell>
          <cell r="C3919" t="str">
            <v>IL</v>
          </cell>
          <cell r="D3919" t="str">
            <v>JO DAVIESS COUNTY</v>
          </cell>
        </row>
        <row r="3920">
          <cell r="A3920">
            <v>1713140</v>
          </cell>
          <cell r="B3920" t="str">
            <v>EAST MAINE SD 63</v>
          </cell>
          <cell r="C3920" t="str">
            <v>IL</v>
          </cell>
          <cell r="D3920" t="str">
            <v>COOK COUNTY</v>
          </cell>
        </row>
        <row r="3921">
          <cell r="A3921">
            <v>1713170</v>
          </cell>
          <cell r="B3921" t="str">
            <v>EAST MOLINE SD 37</v>
          </cell>
          <cell r="C3921" t="str">
            <v>IL</v>
          </cell>
          <cell r="D3921" t="str">
            <v>ROCK ISLAND COUNTY</v>
          </cell>
        </row>
        <row r="3922">
          <cell r="A3922">
            <v>1713230</v>
          </cell>
          <cell r="B3922" t="str">
            <v>EAST PEORIA CHSD 309</v>
          </cell>
          <cell r="C3922" t="str">
            <v>IL</v>
          </cell>
          <cell r="D3922" t="str">
            <v>TAZEWELL COUNTY</v>
          </cell>
        </row>
        <row r="3923">
          <cell r="A3923">
            <v>1713240</v>
          </cell>
          <cell r="B3923" t="str">
            <v>EAST PEORIA SD 86</v>
          </cell>
          <cell r="C3923" t="str">
            <v>IL</v>
          </cell>
          <cell r="D3923" t="str">
            <v>TAZEWELL COUNTY</v>
          </cell>
        </row>
        <row r="3924">
          <cell r="A3924">
            <v>1713260</v>
          </cell>
          <cell r="B3924" t="str">
            <v>EAST PRAIRIE SD 73</v>
          </cell>
          <cell r="C3924" t="str">
            <v>IL</v>
          </cell>
          <cell r="D3924" t="str">
            <v>COOK COUNTY</v>
          </cell>
        </row>
        <row r="3925">
          <cell r="A3925">
            <v>1713290</v>
          </cell>
          <cell r="B3925" t="str">
            <v>EAST RICHLAND CUSD 1</v>
          </cell>
          <cell r="C3925" t="str">
            <v>IL</v>
          </cell>
          <cell r="D3925" t="str">
            <v>RICHLAND COUNTY</v>
          </cell>
        </row>
        <row r="3926">
          <cell r="A3926">
            <v>1713320</v>
          </cell>
          <cell r="B3926" t="str">
            <v>EAST ST LOUIS SD 189</v>
          </cell>
          <cell r="C3926" t="str">
            <v>IL</v>
          </cell>
          <cell r="D3926" t="str">
            <v>ST. CLAIR COUNTY</v>
          </cell>
        </row>
        <row r="3927">
          <cell r="A3927">
            <v>1713370</v>
          </cell>
          <cell r="B3927" t="str">
            <v>EDGAR COUNTY CUD 6</v>
          </cell>
          <cell r="C3927" t="str">
            <v>IL</v>
          </cell>
          <cell r="D3927" t="str">
            <v>EDGAR COUNTY</v>
          </cell>
        </row>
        <row r="3928">
          <cell r="A3928">
            <v>1713410</v>
          </cell>
          <cell r="B3928" t="str">
            <v>EDINBURG CUSD 4</v>
          </cell>
          <cell r="C3928" t="str">
            <v>IL</v>
          </cell>
          <cell r="D3928" t="str">
            <v>CHRISTIAN COUNTY</v>
          </cell>
        </row>
        <row r="3929">
          <cell r="A3929">
            <v>1713440</v>
          </cell>
          <cell r="B3929" t="str">
            <v>LINDOP SD 92</v>
          </cell>
          <cell r="C3929" t="str">
            <v>IL</v>
          </cell>
          <cell r="D3929" t="str">
            <v>COOK COUNTY</v>
          </cell>
        </row>
        <row r="3930">
          <cell r="A3930">
            <v>1713500</v>
          </cell>
          <cell r="B3930" t="str">
            <v>EDWARDS COUNTY CUSD 1</v>
          </cell>
          <cell r="C3930" t="str">
            <v>IL</v>
          </cell>
          <cell r="D3930" t="str">
            <v>EDWARDS COUNTY</v>
          </cell>
        </row>
        <row r="3931">
          <cell r="A3931">
            <v>1713530</v>
          </cell>
          <cell r="B3931" t="str">
            <v>EDWARDSVILLE CUSD 7</v>
          </cell>
          <cell r="C3931" t="str">
            <v>IL</v>
          </cell>
          <cell r="D3931" t="str">
            <v>MADISON COUNTY</v>
          </cell>
        </row>
        <row r="3932">
          <cell r="A3932">
            <v>1713560</v>
          </cell>
          <cell r="B3932" t="str">
            <v>EFFINGHAM CUSD 40</v>
          </cell>
          <cell r="C3932" t="str">
            <v>IL</v>
          </cell>
          <cell r="D3932" t="str">
            <v>EFFINGHAM COUNTY</v>
          </cell>
        </row>
        <row r="3933">
          <cell r="A3933">
            <v>1713590</v>
          </cell>
          <cell r="B3933" t="str">
            <v>EGYPTIAN CUSD 5</v>
          </cell>
          <cell r="C3933" t="str">
            <v>IL</v>
          </cell>
          <cell r="D3933" t="str">
            <v>ALEXANDER COUNTY</v>
          </cell>
        </row>
        <row r="3934">
          <cell r="A3934">
            <v>1713660</v>
          </cell>
          <cell r="B3934" t="str">
            <v>ELDORADO CUSD 4</v>
          </cell>
          <cell r="C3934" t="str">
            <v>IL</v>
          </cell>
          <cell r="D3934" t="str">
            <v>SALINE COUNTY</v>
          </cell>
        </row>
        <row r="3935">
          <cell r="A3935">
            <v>1713710</v>
          </cell>
          <cell r="B3935" t="str">
            <v>SD U-46</v>
          </cell>
          <cell r="C3935" t="str">
            <v>IL</v>
          </cell>
          <cell r="D3935" t="str">
            <v>KANE COUNTY</v>
          </cell>
        </row>
        <row r="3936">
          <cell r="A3936">
            <v>1713770</v>
          </cell>
          <cell r="B3936" t="str">
            <v>COMM CONS SD 59</v>
          </cell>
          <cell r="C3936" t="str">
            <v>IL</v>
          </cell>
          <cell r="D3936" t="str">
            <v>COOK COUNTY</v>
          </cell>
        </row>
        <row r="3937">
          <cell r="A3937">
            <v>1713860</v>
          </cell>
          <cell r="B3937" t="str">
            <v>ELVERADO CUSD 196</v>
          </cell>
          <cell r="C3937" t="str">
            <v>IL</v>
          </cell>
          <cell r="D3937" t="str">
            <v>JACKSON COUNTY</v>
          </cell>
        </row>
        <row r="3938">
          <cell r="A3938">
            <v>1713920</v>
          </cell>
          <cell r="B3938" t="str">
            <v>TRI VALLEY CUSD 3</v>
          </cell>
          <cell r="C3938" t="str">
            <v>IL</v>
          </cell>
          <cell r="D3938" t="str">
            <v>MCLEAN COUNTY</v>
          </cell>
        </row>
        <row r="3939">
          <cell r="A3939">
            <v>1713940</v>
          </cell>
          <cell r="B3939" t="str">
            <v>DUPAGE HSD 88</v>
          </cell>
          <cell r="C3939" t="str">
            <v>IL</v>
          </cell>
          <cell r="D3939" t="str">
            <v>DUPAGE COUNTY</v>
          </cell>
        </row>
        <row r="3940">
          <cell r="A3940">
            <v>1713970</v>
          </cell>
          <cell r="B3940" t="str">
            <v>ELMHURST SD 205</v>
          </cell>
          <cell r="C3940" t="str">
            <v>IL</v>
          </cell>
          <cell r="D3940" t="str">
            <v>DUPAGE COUNTY</v>
          </cell>
        </row>
        <row r="3941">
          <cell r="A3941">
            <v>1714050</v>
          </cell>
          <cell r="B3941" t="str">
            <v>ELMWOOD CUSD 322</v>
          </cell>
          <cell r="C3941" t="str">
            <v>IL</v>
          </cell>
          <cell r="D3941" t="str">
            <v>PEORIA COUNTY</v>
          </cell>
        </row>
        <row r="3942">
          <cell r="A3942">
            <v>1714100</v>
          </cell>
          <cell r="B3942" t="str">
            <v>ELMWOOD PARK CUSD 401</v>
          </cell>
          <cell r="C3942" t="str">
            <v>IL</v>
          </cell>
          <cell r="D3942" t="str">
            <v>COOK COUNTY</v>
          </cell>
        </row>
        <row r="3943">
          <cell r="A3943">
            <v>1714160</v>
          </cell>
          <cell r="B3943" t="str">
            <v>ELWOOD CCSD 203</v>
          </cell>
          <cell r="C3943" t="str">
            <v>IL</v>
          </cell>
          <cell r="D3943" t="str">
            <v>WILL COUNTY</v>
          </cell>
        </row>
        <row r="3944">
          <cell r="A3944">
            <v>1714220</v>
          </cell>
          <cell r="B3944" t="str">
            <v>HARMONY EMGE SD 175</v>
          </cell>
          <cell r="C3944" t="str">
            <v>IL</v>
          </cell>
          <cell r="D3944" t="str">
            <v>ST. CLAIR COUNTY</v>
          </cell>
        </row>
        <row r="3945">
          <cell r="A3945">
            <v>1714250</v>
          </cell>
          <cell r="B3945" t="str">
            <v>EMMONS SD 33</v>
          </cell>
          <cell r="C3945" t="str">
            <v>IL</v>
          </cell>
          <cell r="D3945" t="str">
            <v>LAKE COUNTY</v>
          </cell>
        </row>
        <row r="3946">
          <cell r="A3946">
            <v>1714350</v>
          </cell>
          <cell r="B3946" t="str">
            <v>ERIE CUSD 1</v>
          </cell>
          <cell r="C3946" t="str">
            <v>IL</v>
          </cell>
          <cell r="D3946" t="str">
            <v>WHITESIDE COUNTY</v>
          </cell>
        </row>
        <row r="3947">
          <cell r="A3947">
            <v>1714410</v>
          </cell>
          <cell r="B3947" t="str">
            <v>ESWOOD CCSD 269</v>
          </cell>
          <cell r="C3947" t="str">
            <v>IL</v>
          </cell>
          <cell r="D3947" t="str">
            <v>OGLE COUNTY</v>
          </cell>
        </row>
        <row r="3948">
          <cell r="A3948">
            <v>1714430</v>
          </cell>
          <cell r="B3948" t="str">
            <v>EUREKA CUD 140</v>
          </cell>
          <cell r="C3948" t="str">
            <v>IL</v>
          </cell>
          <cell r="D3948" t="str">
            <v>WOODFORD COUNTY</v>
          </cell>
        </row>
        <row r="3949">
          <cell r="A3949">
            <v>1714460</v>
          </cell>
          <cell r="B3949" t="str">
            <v>EVANSTON CCSD 65</v>
          </cell>
          <cell r="C3949" t="str">
            <v>IL</v>
          </cell>
          <cell r="D3949" t="str">
            <v>COOK COUNTY</v>
          </cell>
        </row>
        <row r="3950">
          <cell r="A3950">
            <v>1714490</v>
          </cell>
          <cell r="B3950" t="str">
            <v>EVANSTON TWP HSD 202</v>
          </cell>
          <cell r="C3950" t="str">
            <v>IL</v>
          </cell>
          <cell r="D3950" t="str">
            <v>COOK COUNTY</v>
          </cell>
        </row>
        <row r="3951">
          <cell r="A3951">
            <v>1714550</v>
          </cell>
          <cell r="B3951" t="str">
            <v>EVERGREEN PARK ESD 124</v>
          </cell>
          <cell r="C3951" t="str">
            <v>IL</v>
          </cell>
          <cell r="D3951" t="str">
            <v>COOK COUNTY</v>
          </cell>
        </row>
        <row r="3952">
          <cell r="A3952">
            <v>1714580</v>
          </cell>
          <cell r="B3952" t="str">
            <v>EVERGREEN PARK CHSD 231</v>
          </cell>
          <cell r="C3952" t="str">
            <v>IL</v>
          </cell>
          <cell r="D3952" t="str">
            <v>COOK COUNTY</v>
          </cell>
        </row>
        <row r="3953">
          <cell r="A3953">
            <v>1714640</v>
          </cell>
          <cell r="B3953" t="str">
            <v>EWING NORTHERN CCSD 115</v>
          </cell>
          <cell r="C3953" t="str">
            <v>IL</v>
          </cell>
          <cell r="D3953" t="str">
            <v>FRANKLIN COUNTY</v>
          </cell>
        </row>
        <row r="3954">
          <cell r="A3954">
            <v>1714710</v>
          </cell>
          <cell r="B3954" t="str">
            <v>FAIRFIELD PSD 112</v>
          </cell>
          <cell r="C3954" t="str">
            <v>IL</v>
          </cell>
          <cell r="D3954" t="str">
            <v>WAYNE COUNTY</v>
          </cell>
        </row>
        <row r="3955">
          <cell r="A3955">
            <v>1714760</v>
          </cell>
          <cell r="B3955" t="str">
            <v>FAIRMONT SD 89</v>
          </cell>
          <cell r="C3955" t="str">
            <v>IL</v>
          </cell>
          <cell r="D3955" t="str">
            <v>WILL COUNTY</v>
          </cell>
        </row>
        <row r="3956">
          <cell r="A3956">
            <v>1714820</v>
          </cell>
          <cell r="B3956" t="str">
            <v>FAIRVIEW SD 72</v>
          </cell>
          <cell r="C3956" t="str">
            <v>IL</v>
          </cell>
          <cell r="D3956" t="str">
            <v>COOK COUNTY</v>
          </cell>
        </row>
        <row r="3957">
          <cell r="A3957">
            <v>1714940</v>
          </cell>
          <cell r="B3957" t="str">
            <v>FARRINGTON CCSD 99</v>
          </cell>
          <cell r="C3957" t="str">
            <v>IL</v>
          </cell>
          <cell r="D3957" t="str">
            <v>JEFFERSON COUNTY</v>
          </cell>
        </row>
        <row r="3958">
          <cell r="A3958">
            <v>1715030</v>
          </cell>
          <cell r="B3958" t="str">
            <v>FENTON CHSD 100</v>
          </cell>
          <cell r="C3958" t="str">
            <v>IL</v>
          </cell>
          <cell r="D3958" t="str">
            <v>DUPAGE COUNTY</v>
          </cell>
        </row>
        <row r="3959">
          <cell r="A3959">
            <v>1715090</v>
          </cell>
          <cell r="B3959" t="str">
            <v>FIELD CCSD 3</v>
          </cell>
          <cell r="C3959" t="str">
            <v>IL</v>
          </cell>
          <cell r="D3959" t="str">
            <v>JEFFERSON COUNTY</v>
          </cell>
        </row>
        <row r="3960">
          <cell r="A3960">
            <v>1715100</v>
          </cell>
          <cell r="B3960" t="str">
            <v>FIELDCREST CUSD 6</v>
          </cell>
          <cell r="C3960" t="str">
            <v>IL</v>
          </cell>
          <cell r="D3960" t="str">
            <v>WOODFORD COUNTY</v>
          </cell>
        </row>
        <row r="3961">
          <cell r="A3961">
            <v>1715180</v>
          </cell>
          <cell r="B3961" t="str">
            <v>FISHER CUSD 1</v>
          </cell>
          <cell r="C3961" t="str">
            <v>IL</v>
          </cell>
          <cell r="D3961" t="str">
            <v>CHAMPAIGN COUNTY</v>
          </cell>
        </row>
        <row r="3962">
          <cell r="A3962">
            <v>1715400</v>
          </cell>
          <cell r="B3962" t="str">
            <v>FLORA CUSD 35</v>
          </cell>
          <cell r="C3962" t="str">
            <v>IL</v>
          </cell>
          <cell r="D3962" t="str">
            <v>CLAY COUNTY</v>
          </cell>
        </row>
        <row r="3963">
          <cell r="A3963">
            <v>1715420</v>
          </cell>
          <cell r="B3963" t="str">
            <v>FLOSSMOOR SD 161</v>
          </cell>
          <cell r="C3963" t="str">
            <v>IL</v>
          </cell>
          <cell r="D3963" t="str">
            <v>COOK COUNTY</v>
          </cell>
        </row>
        <row r="3964">
          <cell r="A3964">
            <v>1715450</v>
          </cell>
          <cell r="B3964" t="str">
            <v>FOREST PARK SD 91</v>
          </cell>
          <cell r="C3964" t="str">
            <v>IL</v>
          </cell>
          <cell r="D3964" t="str">
            <v>COOK COUNTY</v>
          </cell>
        </row>
        <row r="3965">
          <cell r="A3965">
            <v>1715480</v>
          </cell>
          <cell r="B3965" t="str">
            <v>FOREST RIDGE SD 142</v>
          </cell>
          <cell r="C3965" t="str">
            <v>IL</v>
          </cell>
          <cell r="D3965" t="str">
            <v>COOK COUNTY</v>
          </cell>
        </row>
        <row r="3966">
          <cell r="A3966">
            <v>1715490</v>
          </cell>
          <cell r="B3966" t="str">
            <v>FORRESTVILLE VALLEY CUSD 221</v>
          </cell>
          <cell r="C3966" t="str">
            <v>IL</v>
          </cell>
          <cell r="D3966" t="str">
            <v>OGLE COUNTY</v>
          </cell>
        </row>
        <row r="3967">
          <cell r="A3967">
            <v>1715630</v>
          </cell>
          <cell r="B3967" t="str">
            <v>FOX LAKE GSD 114</v>
          </cell>
          <cell r="C3967" t="str">
            <v>IL</v>
          </cell>
          <cell r="D3967" t="str">
            <v>LAKE COUNTY</v>
          </cell>
        </row>
        <row r="3968">
          <cell r="A3968">
            <v>1715660</v>
          </cell>
          <cell r="B3968" t="str">
            <v>FOX RIVER GROVE CONS SD 3</v>
          </cell>
          <cell r="C3968" t="str">
            <v>IL</v>
          </cell>
          <cell r="D3968" t="str">
            <v>MCHENRY COUNTY</v>
          </cell>
        </row>
        <row r="3969">
          <cell r="A3969">
            <v>1715700</v>
          </cell>
          <cell r="B3969" t="str">
            <v>FRANKFORT CCSD 157C</v>
          </cell>
          <cell r="C3969" t="str">
            <v>IL</v>
          </cell>
          <cell r="D3969" t="str">
            <v>WILL COUNTY</v>
          </cell>
        </row>
        <row r="3970">
          <cell r="A3970">
            <v>1715750</v>
          </cell>
          <cell r="B3970" t="str">
            <v>FRANKLIN CUSD 1</v>
          </cell>
          <cell r="C3970" t="str">
            <v>IL</v>
          </cell>
          <cell r="D3970" t="str">
            <v>MORGAN COUNTY</v>
          </cell>
        </row>
        <row r="3971">
          <cell r="A3971">
            <v>1715780</v>
          </cell>
          <cell r="B3971" t="str">
            <v>FRANKLIN PARK SD 84</v>
          </cell>
          <cell r="C3971" t="str">
            <v>IL</v>
          </cell>
          <cell r="D3971" t="str">
            <v>COOK COUNTY</v>
          </cell>
        </row>
        <row r="3972">
          <cell r="A3972">
            <v>1715820</v>
          </cell>
          <cell r="B3972" t="str">
            <v>FREEBURG CCSD 70</v>
          </cell>
          <cell r="C3972" t="str">
            <v>IL</v>
          </cell>
          <cell r="D3972" t="str">
            <v>ST. CLAIR COUNTY</v>
          </cell>
        </row>
        <row r="3973">
          <cell r="A3973">
            <v>1715840</v>
          </cell>
          <cell r="B3973" t="str">
            <v>FREEBURG CHSD 77</v>
          </cell>
          <cell r="C3973" t="str">
            <v>IL</v>
          </cell>
          <cell r="D3973" t="str">
            <v>ST. CLAIR COUNTY</v>
          </cell>
        </row>
        <row r="3974">
          <cell r="A3974">
            <v>1715880</v>
          </cell>
          <cell r="B3974" t="str">
            <v>SERENA CUSD 2</v>
          </cell>
          <cell r="C3974" t="str">
            <v>IL</v>
          </cell>
          <cell r="D3974" t="str">
            <v>LASALLE COUNTY</v>
          </cell>
        </row>
        <row r="3975">
          <cell r="A3975">
            <v>1715900</v>
          </cell>
          <cell r="B3975" t="str">
            <v>FREEPORT SD 145</v>
          </cell>
          <cell r="C3975" t="str">
            <v>IL</v>
          </cell>
          <cell r="D3975" t="str">
            <v>STEPHENSON COUNTY</v>
          </cell>
        </row>
        <row r="3976">
          <cell r="A3976">
            <v>1715930</v>
          </cell>
          <cell r="B3976" t="str">
            <v>FREMONT SD 79</v>
          </cell>
          <cell r="C3976" t="str">
            <v>IL</v>
          </cell>
          <cell r="D3976" t="str">
            <v>LAKE COUNTY</v>
          </cell>
        </row>
        <row r="3977">
          <cell r="A3977">
            <v>1716020</v>
          </cell>
          <cell r="B3977" t="str">
            <v>GALATIA CUSD 1</v>
          </cell>
          <cell r="C3977" t="str">
            <v>IL</v>
          </cell>
          <cell r="D3977" t="str">
            <v>SALINE COUNTY</v>
          </cell>
        </row>
        <row r="3978">
          <cell r="A3978">
            <v>1716050</v>
          </cell>
          <cell r="B3978" t="str">
            <v>GALENA USD 120</v>
          </cell>
          <cell r="C3978" t="str">
            <v>IL</v>
          </cell>
          <cell r="D3978" t="str">
            <v>JO DAVIESS COUNTY</v>
          </cell>
        </row>
        <row r="3979">
          <cell r="A3979">
            <v>1716080</v>
          </cell>
          <cell r="B3979" t="str">
            <v>GALESBURG CUSD 205</v>
          </cell>
          <cell r="C3979" t="str">
            <v>IL</v>
          </cell>
          <cell r="D3979" t="str">
            <v>KNOX COUNTY</v>
          </cell>
        </row>
        <row r="3980">
          <cell r="A3980">
            <v>1716140</v>
          </cell>
          <cell r="B3980" t="str">
            <v>GALVA CUSD 224</v>
          </cell>
          <cell r="C3980" t="str">
            <v>IL</v>
          </cell>
          <cell r="D3980" t="str">
            <v>HENRY COUNTY</v>
          </cell>
        </row>
        <row r="3981">
          <cell r="A3981">
            <v>1716230</v>
          </cell>
          <cell r="B3981" t="str">
            <v>GARDNER CCSD 72C</v>
          </cell>
          <cell r="C3981" t="str">
            <v>IL</v>
          </cell>
          <cell r="D3981" t="str">
            <v>GRUNDY COUNTY</v>
          </cell>
        </row>
        <row r="3982">
          <cell r="A3982">
            <v>1716260</v>
          </cell>
          <cell r="B3982" t="str">
            <v>GARDNER S WILMINGTON TWP HSD 73</v>
          </cell>
          <cell r="C3982" t="str">
            <v>IL</v>
          </cell>
          <cell r="D3982" t="str">
            <v>GRUNDY COUNTY</v>
          </cell>
        </row>
        <row r="3983">
          <cell r="A3983">
            <v>1716290</v>
          </cell>
          <cell r="B3983" t="str">
            <v>GAVIN SD 37</v>
          </cell>
          <cell r="C3983" t="str">
            <v>IL</v>
          </cell>
          <cell r="D3983" t="str">
            <v>LAKE COUNTY</v>
          </cell>
        </row>
        <row r="3984">
          <cell r="A3984">
            <v>1716320</v>
          </cell>
          <cell r="B3984" t="str">
            <v>GEFF CCSD 14</v>
          </cell>
          <cell r="C3984" t="str">
            <v>IL</v>
          </cell>
          <cell r="D3984" t="str">
            <v>WAYNE COUNTY</v>
          </cell>
        </row>
        <row r="3985">
          <cell r="A3985">
            <v>1716350</v>
          </cell>
          <cell r="B3985" t="str">
            <v>GENESEO CUSD 228</v>
          </cell>
          <cell r="C3985" t="str">
            <v>IL</v>
          </cell>
          <cell r="D3985" t="str">
            <v>HENRY COUNTY</v>
          </cell>
        </row>
        <row r="3986">
          <cell r="A3986">
            <v>1716380</v>
          </cell>
          <cell r="B3986" t="str">
            <v>GENEVA CUSD 304</v>
          </cell>
          <cell r="C3986" t="str">
            <v>IL</v>
          </cell>
          <cell r="D3986" t="str">
            <v>KANE COUNTY</v>
          </cell>
        </row>
        <row r="3987">
          <cell r="A3987">
            <v>1716410</v>
          </cell>
          <cell r="B3987" t="str">
            <v>GENOA KINGSTON CUSD 424</v>
          </cell>
          <cell r="C3987" t="str">
            <v>IL</v>
          </cell>
          <cell r="D3987" t="str">
            <v>DEKALB COUNTY</v>
          </cell>
        </row>
        <row r="3988">
          <cell r="A3988">
            <v>1716530</v>
          </cell>
          <cell r="B3988" t="str">
            <v>GERMANTOWN SD 60</v>
          </cell>
          <cell r="C3988" t="str">
            <v>IL</v>
          </cell>
          <cell r="D3988" t="str">
            <v>CLINTON COUNTY</v>
          </cell>
        </row>
        <row r="3989">
          <cell r="A3989">
            <v>1716560</v>
          </cell>
          <cell r="B3989" t="str">
            <v>GERMANTOWN HILLS SD 69</v>
          </cell>
          <cell r="C3989" t="str">
            <v>IL</v>
          </cell>
          <cell r="D3989" t="str">
            <v>WOODFORD COUNTY</v>
          </cell>
        </row>
        <row r="3990">
          <cell r="A3990">
            <v>1716590</v>
          </cell>
          <cell r="B3990" t="str">
            <v>GIANT CITY CCSD 130</v>
          </cell>
          <cell r="C3990" t="str">
            <v>IL</v>
          </cell>
          <cell r="D3990" t="str">
            <v>JACKSON COUNTY</v>
          </cell>
        </row>
        <row r="3991">
          <cell r="A3991">
            <v>1716650</v>
          </cell>
          <cell r="B3991" t="str">
            <v>GIFFORD CCSD 188</v>
          </cell>
          <cell r="C3991" t="str">
            <v>IL</v>
          </cell>
          <cell r="D3991" t="str">
            <v>CHAMPAIGN COUNTY</v>
          </cell>
        </row>
        <row r="3992">
          <cell r="A3992">
            <v>1716680</v>
          </cell>
          <cell r="B3992" t="str">
            <v>GILLESPIE CUSD 7</v>
          </cell>
          <cell r="C3992" t="str">
            <v>IL</v>
          </cell>
          <cell r="D3992" t="str">
            <v>MACOUPIN COUNTY</v>
          </cell>
        </row>
        <row r="3993">
          <cell r="A3993">
            <v>1716800</v>
          </cell>
          <cell r="B3993" t="str">
            <v>GLEN ELLYN SD 41</v>
          </cell>
          <cell r="C3993" t="str">
            <v>IL</v>
          </cell>
          <cell r="D3993" t="str">
            <v>DUPAGE COUNTY</v>
          </cell>
        </row>
        <row r="3994">
          <cell r="A3994">
            <v>1716830</v>
          </cell>
          <cell r="B3994" t="str">
            <v>GLENBARD TWP HSD 87</v>
          </cell>
          <cell r="C3994" t="str">
            <v>IL</v>
          </cell>
          <cell r="D3994" t="str">
            <v>DUPAGE COUNTY</v>
          </cell>
        </row>
        <row r="3995">
          <cell r="A3995">
            <v>1716860</v>
          </cell>
          <cell r="B3995" t="str">
            <v>GLENCOE SD 35</v>
          </cell>
          <cell r="C3995" t="str">
            <v>IL</v>
          </cell>
          <cell r="D3995" t="str">
            <v>COOK COUNTY</v>
          </cell>
        </row>
        <row r="3996">
          <cell r="A3996">
            <v>1716920</v>
          </cell>
          <cell r="B3996" t="str">
            <v>GLENVIEW CCSD 34</v>
          </cell>
          <cell r="C3996" t="str">
            <v>IL</v>
          </cell>
          <cell r="D3996" t="str">
            <v>COOK COUNTY</v>
          </cell>
        </row>
        <row r="3997">
          <cell r="A3997">
            <v>1716950</v>
          </cell>
          <cell r="B3997" t="str">
            <v>BROOKWOOD SD 167</v>
          </cell>
          <cell r="C3997" t="str">
            <v>IL</v>
          </cell>
          <cell r="D3997" t="str">
            <v>COOK COUNTY</v>
          </cell>
        </row>
        <row r="3998">
          <cell r="A3998">
            <v>1717040</v>
          </cell>
          <cell r="B3998" t="str">
            <v>WOODRIDGE SD 68</v>
          </cell>
          <cell r="C3998" t="str">
            <v>IL</v>
          </cell>
          <cell r="D3998" t="str">
            <v>DUPAGE COUNTY</v>
          </cell>
        </row>
        <row r="3999">
          <cell r="A3999">
            <v>1717160</v>
          </cell>
          <cell r="B3999" t="str">
            <v>GOWER SD 62</v>
          </cell>
          <cell r="C3999" t="str">
            <v>IL</v>
          </cell>
          <cell r="D3999" t="str">
            <v>DUPAGE COUNTY</v>
          </cell>
        </row>
        <row r="4000">
          <cell r="A4000">
            <v>1717190</v>
          </cell>
          <cell r="B4000" t="str">
            <v>GRAND PRAIRIE CCSD 6</v>
          </cell>
          <cell r="C4000" t="str">
            <v>IL</v>
          </cell>
          <cell r="D4000" t="str">
            <v>JEFFERSON COUNTY</v>
          </cell>
        </row>
        <row r="4001">
          <cell r="A4001">
            <v>1717220</v>
          </cell>
          <cell r="B4001" t="str">
            <v>GRAND RIDGE CCSD 95</v>
          </cell>
          <cell r="C4001" t="str">
            <v>IL</v>
          </cell>
          <cell r="D4001" t="str">
            <v>LASALLE COUNTY</v>
          </cell>
        </row>
        <row r="4002">
          <cell r="A4002">
            <v>1717280</v>
          </cell>
          <cell r="B4002" t="str">
            <v>GRANITE CITY CUSD 9</v>
          </cell>
          <cell r="C4002" t="str">
            <v>IL</v>
          </cell>
          <cell r="D4002" t="str">
            <v>MADISON COUNTY</v>
          </cell>
        </row>
        <row r="4003">
          <cell r="A4003">
            <v>1717310</v>
          </cell>
          <cell r="B4003" t="str">
            <v>GRANT CCSD 110</v>
          </cell>
          <cell r="C4003" t="str">
            <v>IL</v>
          </cell>
          <cell r="D4003" t="str">
            <v>ST. CLAIR COUNTY</v>
          </cell>
        </row>
        <row r="4004">
          <cell r="A4004">
            <v>1717340</v>
          </cell>
          <cell r="B4004" t="str">
            <v>GRANT CHSD 124</v>
          </cell>
          <cell r="C4004" t="str">
            <v>IL</v>
          </cell>
          <cell r="D4004" t="str">
            <v>LAKE COUNTY</v>
          </cell>
        </row>
        <row r="4005">
          <cell r="A4005">
            <v>1717370</v>
          </cell>
          <cell r="B4005" t="str">
            <v>GRANT PARK CUSD 6</v>
          </cell>
          <cell r="C4005" t="str">
            <v>IL</v>
          </cell>
          <cell r="D4005" t="str">
            <v>KANKAKEE COUNTY</v>
          </cell>
        </row>
        <row r="4006">
          <cell r="A4006">
            <v>1717490</v>
          </cell>
          <cell r="B4006" t="str">
            <v>GRASS LAKE SD 36</v>
          </cell>
          <cell r="C4006" t="str">
            <v>IL</v>
          </cell>
          <cell r="D4006" t="str">
            <v>LAKE COUNTY</v>
          </cell>
        </row>
        <row r="4007">
          <cell r="A4007">
            <v>1717520</v>
          </cell>
          <cell r="B4007" t="str">
            <v>GRAYSLAKE CCSD 46</v>
          </cell>
          <cell r="C4007" t="str">
            <v>IL</v>
          </cell>
          <cell r="D4007" t="str">
            <v>LAKE COUNTY</v>
          </cell>
        </row>
        <row r="4008">
          <cell r="A4008">
            <v>1717550</v>
          </cell>
          <cell r="B4008" t="str">
            <v>GRAYSLAKE CHSD 127</v>
          </cell>
          <cell r="C4008" t="str">
            <v>IL</v>
          </cell>
          <cell r="D4008" t="str">
            <v>LAKE COUNTY</v>
          </cell>
        </row>
        <row r="4009">
          <cell r="A4009">
            <v>1717580</v>
          </cell>
          <cell r="B4009" t="str">
            <v>GRAYVILLE CUSD 1</v>
          </cell>
          <cell r="C4009" t="str">
            <v>IL</v>
          </cell>
          <cell r="D4009" t="str">
            <v>WHITE COUNTY</v>
          </cell>
        </row>
        <row r="4010">
          <cell r="A4010">
            <v>1717670</v>
          </cell>
          <cell r="B4010" t="str">
            <v>GREENFIELD CUSD 10</v>
          </cell>
          <cell r="C4010" t="str">
            <v>IL</v>
          </cell>
          <cell r="D4010" t="str">
            <v>GREENE COUNTY</v>
          </cell>
        </row>
        <row r="4011">
          <cell r="A4011">
            <v>1717700</v>
          </cell>
          <cell r="B4011" t="str">
            <v>GREENVIEW CUSD 200</v>
          </cell>
          <cell r="C4011" t="str">
            <v>IL</v>
          </cell>
          <cell r="D4011" t="str">
            <v>MENARD COUNTY</v>
          </cell>
        </row>
        <row r="4012">
          <cell r="A4012">
            <v>1717730</v>
          </cell>
          <cell r="B4012" t="str">
            <v>BOND COUNTY CUSD 2</v>
          </cell>
          <cell r="C4012" t="str">
            <v>IL</v>
          </cell>
          <cell r="D4012" t="str">
            <v>BOND COUNTY</v>
          </cell>
        </row>
        <row r="4013">
          <cell r="A4013">
            <v>1717790</v>
          </cell>
          <cell r="B4013" t="str">
            <v>GRIGGSVILLE-PERRY CUSD 4</v>
          </cell>
          <cell r="C4013" t="str">
            <v>IL</v>
          </cell>
          <cell r="D4013" t="str">
            <v>PIKE COUNTY</v>
          </cell>
        </row>
        <row r="4014">
          <cell r="A4014">
            <v>1717800</v>
          </cell>
          <cell r="B4014" t="str">
            <v>GURNEE SD 56</v>
          </cell>
          <cell r="C4014" t="str">
            <v>IL</v>
          </cell>
          <cell r="D4014" t="str">
            <v>LAKE COUNTY</v>
          </cell>
        </row>
        <row r="4015">
          <cell r="A4015">
            <v>1717850</v>
          </cell>
          <cell r="B4015" t="str">
            <v>NORTHBROOK ESD 27</v>
          </cell>
          <cell r="C4015" t="str">
            <v>IL</v>
          </cell>
          <cell r="D4015" t="str">
            <v>COOK COUNTY</v>
          </cell>
        </row>
        <row r="4016">
          <cell r="A4016">
            <v>1718030</v>
          </cell>
          <cell r="B4016" t="str">
            <v>HALL HSD 502</v>
          </cell>
          <cell r="C4016" t="str">
            <v>IL</v>
          </cell>
          <cell r="D4016" t="str">
            <v>BUREAU COUNTY</v>
          </cell>
        </row>
        <row r="4017">
          <cell r="A4017">
            <v>1718060</v>
          </cell>
          <cell r="B4017" t="str">
            <v>HAMILTON CCSD 328</v>
          </cell>
          <cell r="C4017" t="str">
            <v>IL</v>
          </cell>
          <cell r="D4017" t="str">
            <v>HANCOCK COUNTY</v>
          </cell>
        </row>
        <row r="4018">
          <cell r="A4018">
            <v>1718090</v>
          </cell>
          <cell r="B4018" t="str">
            <v>HAMPTON SD 29</v>
          </cell>
          <cell r="C4018" t="str">
            <v>IL</v>
          </cell>
          <cell r="D4018" t="str">
            <v>ROCK ISLAND COUNTY</v>
          </cell>
        </row>
        <row r="4019">
          <cell r="A4019">
            <v>1718180</v>
          </cell>
          <cell r="B4019" t="str">
            <v>CALHOUN CUSD 40</v>
          </cell>
          <cell r="C4019" t="str">
            <v>IL</v>
          </cell>
          <cell r="D4019" t="str">
            <v>CALHOUN COUNTY</v>
          </cell>
        </row>
        <row r="4020">
          <cell r="A4020">
            <v>1718200</v>
          </cell>
          <cell r="B4020" t="str">
            <v>HARDIN COUNTY CUSD 1</v>
          </cell>
          <cell r="C4020" t="str">
            <v>IL</v>
          </cell>
          <cell r="D4020" t="str">
            <v>HARDIN COUNTY</v>
          </cell>
        </row>
        <row r="4021">
          <cell r="A4021">
            <v>1718240</v>
          </cell>
          <cell r="B4021" t="str">
            <v>HARLEM UD 122</v>
          </cell>
          <cell r="C4021" t="str">
            <v>IL</v>
          </cell>
          <cell r="D4021" t="str">
            <v>WINNEBAGO COUNTY</v>
          </cell>
        </row>
        <row r="4022">
          <cell r="A4022">
            <v>1718270</v>
          </cell>
          <cell r="B4022" t="str">
            <v>HARRISBURG CUSD 3</v>
          </cell>
          <cell r="C4022" t="str">
            <v>IL</v>
          </cell>
          <cell r="D4022" t="str">
            <v>SALINE COUNTY</v>
          </cell>
        </row>
        <row r="4023">
          <cell r="A4023">
            <v>1718360</v>
          </cell>
          <cell r="B4023" t="str">
            <v>HARRISON SD 36</v>
          </cell>
          <cell r="C4023" t="str">
            <v>IL</v>
          </cell>
          <cell r="D4023" t="str">
            <v>MCHENRY COUNTY</v>
          </cell>
        </row>
        <row r="4024">
          <cell r="A4024">
            <v>1718390</v>
          </cell>
          <cell r="B4024" t="str">
            <v>HARTSBURG EMDEN CUSD 21</v>
          </cell>
          <cell r="C4024" t="str">
            <v>IL</v>
          </cell>
          <cell r="D4024" t="str">
            <v>LOGAN COUNTY</v>
          </cell>
        </row>
        <row r="4025">
          <cell r="A4025">
            <v>1718420</v>
          </cell>
          <cell r="B4025" t="str">
            <v>HARVARD CUSD 50</v>
          </cell>
          <cell r="C4025" t="str">
            <v>IL</v>
          </cell>
          <cell r="D4025" t="str">
            <v>MCHENRY COUNTY</v>
          </cell>
        </row>
        <row r="4026">
          <cell r="A4026">
            <v>1718450</v>
          </cell>
          <cell r="B4026" t="str">
            <v>HARVEY SD 152</v>
          </cell>
          <cell r="C4026" t="str">
            <v>IL</v>
          </cell>
          <cell r="D4026" t="str">
            <v>COOK COUNTY</v>
          </cell>
        </row>
        <row r="4027">
          <cell r="A4027">
            <v>1718480</v>
          </cell>
          <cell r="B4027" t="str">
            <v>W HARVEY-DIXMOOR PSD 147</v>
          </cell>
          <cell r="C4027" t="str">
            <v>IL</v>
          </cell>
          <cell r="D4027" t="str">
            <v>COOK COUNTY</v>
          </cell>
        </row>
        <row r="4028">
          <cell r="A4028">
            <v>1718510</v>
          </cell>
          <cell r="B4028" t="str">
            <v>HAVANA CUSD 126</v>
          </cell>
          <cell r="C4028" t="str">
            <v>IL</v>
          </cell>
          <cell r="D4028" t="str">
            <v>MASON COUNTY</v>
          </cell>
        </row>
        <row r="4029">
          <cell r="A4029">
            <v>1718570</v>
          </cell>
          <cell r="B4029" t="str">
            <v>HAWTHORN CCSD 73</v>
          </cell>
          <cell r="C4029" t="str">
            <v>IL</v>
          </cell>
          <cell r="D4029" t="str">
            <v>LAKE COUNTY</v>
          </cell>
        </row>
        <row r="4030">
          <cell r="A4030">
            <v>1718600</v>
          </cell>
          <cell r="B4030" t="str">
            <v>HAZEL CREST SD 152-5</v>
          </cell>
          <cell r="C4030" t="str">
            <v>IL</v>
          </cell>
          <cell r="D4030" t="str">
            <v>COOK COUNTY</v>
          </cell>
        </row>
        <row r="4031">
          <cell r="A4031">
            <v>1718810</v>
          </cell>
          <cell r="B4031" t="str">
            <v>HERRIN CUSD 4</v>
          </cell>
          <cell r="C4031" t="str">
            <v>IL</v>
          </cell>
          <cell r="D4031" t="str">
            <v>WILLIAMSON COUNTY</v>
          </cell>
        </row>
        <row r="4032">
          <cell r="A4032">
            <v>1718840</v>
          </cell>
          <cell r="B4032" t="str">
            <v>HERSCHER CUSD 2</v>
          </cell>
          <cell r="C4032" t="str">
            <v>IL</v>
          </cell>
          <cell r="D4032" t="str">
            <v>KANKAKEE COUNTY</v>
          </cell>
        </row>
        <row r="4033">
          <cell r="A4033">
            <v>1718870</v>
          </cell>
          <cell r="B4033" t="str">
            <v>HEYWORTH CUSD 4</v>
          </cell>
          <cell r="C4033" t="str">
            <v>IL</v>
          </cell>
          <cell r="D4033" t="str">
            <v>MCLEAN COUNTY</v>
          </cell>
        </row>
        <row r="4034">
          <cell r="A4034">
            <v>1718960</v>
          </cell>
          <cell r="B4034" t="str">
            <v>HIGH MOUNT SD 116</v>
          </cell>
          <cell r="C4034" t="str">
            <v>IL</v>
          </cell>
          <cell r="D4034" t="str">
            <v>ST. CLAIR COUNTY</v>
          </cell>
        </row>
        <row r="4035">
          <cell r="A4035">
            <v>1718990</v>
          </cell>
          <cell r="B4035" t="str">
            <v>HIGHLAND CUSD 5</v>
          </cell>
          <cell r="C4035" t="str">
            <v>IL</v>
          </cell>
          <cell r="D4035" t="str">
            <v>MADISON COUNTY</v>
          </cell>
        </row>
        <row r="4036">
          <cell r="A4036">
            <v>1719080</v>
          </cell>
          <cell r="B4036" t="str">
            <v>TWP HSD 113</v>
          </cell>
          <cell r="C4036" t="str">
            <v>IL</v>
          </cell>
          <cell r="D4036" t="str">
            <v>LAKE COUNTY</v>
          </cell>
        </row>
        <row r="4037">
          <cell r="A4037">
            <v>1719110</v>
          </cell>
          <cell r="B4037" t="str">
            <v>LAGRANGE HIGHLANDS SD 106</v>
          </cell>
          <cell r="C4037" t="str">
            <v>IL</v>
          </cell>
          <cell r="D4037" t="str">
            <v>COOK COUNTY</v>
          </cell>
        </row>
        <row r="4038">
          <cell r="A4038">
            <v>1719200</v>
          </cell>
          <cell r="B4038" t="str">
            <v>HILLSBORO CUSD 3</v>
          </cell>
          <cell r="C4038" t="str">
            <v>IL</v>
          </cell>
          <cell r="D4038" t="str">
            <v>MONTGOMERY COUNTY</v>
          </cell>
        </row>
        <row r="4039">
          <cell r="A4039">
            <v>1719230</v>
          </cell>
          <cell r="B4039" t="str">
            <v>HILLSIDE SD 93</v>
          </cell>
          <cell r="C4039" t="str">
            <v>IL</v>
          </cell>
          <cell r="D4039" t="str">
            <v>COOK COUNTY</v>
          </cell>
        </row>
        <row r="4040">
          <cell r="A4040">
            <v>1719260</v>
          </cell>
          <cell r="B4040" t="str">
            <v>HINCKLEY BIG ROCK CUSD 429</v>
          </cell>
          <cell r="C4040" t="str">
            <v>IL</v>
          </cell>
          <cell r="D4040" t="str">
            <v>DEKALB COUNTY</v>
          </cell>
        </row>
        <row r="4041">
          <cell r="A4041">
            <v>1719290</v>
          </cell>
          <cell r="B4041" t="str">
            <v>HINSDALE CCSD 181</v>
          </cell>
          <cell r="C4041" t="str">
            <v>IL</v>
          </cell>
          <cell r="D4041" t="str">
            <v>DUPAGE COUNTY</v>
          </cell>
        </row>
        <row r="4042">
          <cell r="A4042">
            <v>1719320</v>
          </cell>
          <cell r="B4042" t="str">
            <v>HINSDALE TWP HSD 86</v>
          </cell>
          <cell r="C4042" t="str">
            <v>IL</v>
          </cell>
          <cell r="D4042" t="str">
            <v>DUPAGE COUNTY</v>
          </cell>
        </row>
        <row r="4043">
          <cell r="A4043">
            <v>1719420</v>
          </cell>
          <cell r="B4043" t="str">
            <v>HOLLIS CONS SD 328</v>
          </cell>
          <cell r="C4043" t="str">
            <v>IL</v>
          </cell>
          <cell r="D4043" t="str">
            <v>PEORIA COUNTY</v>
          </cell>
        </row>
        <row r="4044">
          <cell r="A4044">
            <v>1719500</v>
          </cell>
          <cell r="B4044" t="str">
            <v>HOMER CCSD 33C</v>
          </cell>
          <cell r="C4044" t="str">
            <v>IL</v>
          </cell>
          <cell r="D4044" t="str">
            <v>WILL COUNTY</v>
          </cell>
        </row>
        <row r="4045">
          <cell r="A4045">
            <v>1719530</v>
          </cell>
          <cell r="B4045" t="str">
            <v>HOMEWOOD SD 153</v>
          </cell>
          <cell r="C4045" t="str">
            <v>IL</v>
          </cell>
          <cell r="D4045" t="str">
            <v>COOK COUNTY</v>
          </cell>
        </row>
        <row r="4046">
          <cell r="A4046">
            <v>1719560</v>
          </cell>
          <cell r="B4046" t="str">
            <v>HOMEWOOD FLOSSMOOR CHSD 233</v>
          </cell>
          <cell r="C4046" t="str">
            <v>IL</v>
          </cell>
          <cell r="D4046" t="str">
            <v>COOK COUNTY</v>
          </cell>
        </row>
        <row r="4047">
          <cell r="A4047">
            <v>1719620</v>
          </cell>
          <cell r="B4047" t="str">
            <v>HONONEGAH CHD 207</v>
          </cell>
          <cell r="C4047" t="str">
            <v>IL</v>
          </cell>
          <cell r="D4047" t="str">
            <v>WINNEBAGO COUNTY</v>
          </cell>
        </row>
        <row r="4048">
          <cell r="A4048">
            <v>1719660</v>
          </cell>
          <cell r="B4048" t="str">
            <v>HOOPESTON AREA CUSD 11</v>
          </cell>
          <cell r="C4048" t="str">
            <v>IL</v>
          </cell>
          <cell r="D4048" t="str">
            <v>VERMILION COUNTY</v>
          </cell>
        </row>
        <row r="4049">
          <cell r="A4049">
            <v>1719680</v>
          </cell>
          <cell r="B4049" t="str">
            <v>HOOVER-SCHRUM MEMORIAL SD 157</v>
          </cell>
          <cell r="C4049" t="str">
            <v>IL</v>
          </cell>
          <cell r="D4049" t="str">
            <v>COOK COUNTY</v>
          </cell>
        </row>
        <row r="4050">
          <cell r="A4050">
            <v>1719740</v>
          </cell>
          <cell r="B4050" t="str">
            <v>HOYLETON CONS SD 29</v>
          </cell>
          <cell r="C4050" t="str">
            <v>IL</v>
          </cell>
          <cell r="D4050" t="str">
            <v>WASHINGTON COUNTY</v>
          </cell>
        </row>
        <row r="4051">
          <cell r="A4051">
            <v>1719830</v>
          </cell>
          <cell r="B4051" t="str">
            <v>CONS SD 158</v>
          </cell>
          <cell r="C4051" t="str">
            <v>IL</v>
          </cell>
          <cell r="D4051" t="str">
            <v>MCHENRY COUNTY</v>
          </cell>
        </row>
        <row r="4052">
          <cell r="A4052">
            <v>1719920</v>
          </cell>
          <cell r="B4052" t="str">
            <v>HUTSONVILLE CUSD 1</v>
          </cell>
          <cell r="C4052" t="str">
            <v>IL</v>
          </cell>
          <cell r="D4052" t="str">
            <v>CRAWFORD COUNTY</v>
          </cell>
        </row>
        <row r="4053">
          <cell r="A4053">
            <v>1719960</v>
          </cell>
          <cell r="B4053" t="str">
            <v>ILLINI BLUFFS CUSD 327</v>
          </cell>
          <cell r="C4053" t="str">
            <v>IL</v>
          </cell>
          <cell r="D4053" t="str">
            <v>PEORIA COUNTY</v>
          </cell>
        </row>
        <row r="4054">
          <cell r="A4054">
            <v>1719970</v>
          </cell>
          <cell r="B4054" t="str">
            <v>IL VALLEY CENTRAL USD 321</v>
          </cell>
          <cell r="C4054" t="str">
            <v>IL</v>
          </cell>
          <cell r="D4054" t="str">
            <v>PEORIA COUNTY</v>
          </cell>
        </row>
        <row r="4055">
          <cell r="A4055">
            <v>1720010</v>
          </cell>
          <cell r="B4055" t="str">
            <v>INA CCSD 8</v>
          </cell>
          <cell r="C4055" t="str">
            <v>IL</v>
          </cell>
          <cell r="D4055" t="str">
            <v>JEFFERSON COUNTY</v>
          </cell>
        </row>
        <row r="4056">
          <cell r="A4056">
            <v>1720170</v>
          </cell>
          <cell r="B4056" t="str">
            <v>IROQUOIS COUNTY CUSD 9</v>
          </cell>
          <cell r="C4056" t="str">
            <v>IL</v>
          </cell>
          <cell r="D4056" t="str">
            <v>IROQUOIS COUNTY</v>
          </cell>
        </row>
        <row r="4057">
          <cell r="A4057">
            <v>1720180</v>
          </cell>
          <cell r="B4057" t="str">
            <v>IROQUOIS WEST CUSD 10</v>
          </cell>
          <cell r="C4057" t="str">
            <v>IL</v>
          </cell>
          <cell r="D4057" t="str">
            <v>IROQUOIS COUNTY</v>
          </cell>
        </row>
        <row r="4058">
          <cell r="A4058">
            <v>1720190</v>
          </cell>
          <cell r="B4058" t="str">
            <v>IRVINGTON CCSD 11</v>
          </cell>
          <cell r="C4058" t="str">
            <v>IL</v>
          </cell>
          <cell r="D4058" t="str">
            <v>WASHINGTON COUNTY</v>
          </cell>
        </row>
        <row r="4059">
          <cell r="A4059">
            <v>1720220</v>
          </cell>
          <cell r="B4059" t="str">
            <v>ITASCA SD 10</v>
          </cell>
          <cell r="C4059" t="str">
            <v>IL</v>
          </cell>
          <cell r="D4059" t="str">
            <v>DUPAGE COUNTY</v>
          </cell>
        </row>
        <row r="4060">
          <cell r="A4060">
            <v>1720250</v>
          </cell>
          <cell r="B4060" t="str">
            <v>IUKA CCSD 7</v>
          </cell>
          <cell r="C4060" t="str">
            <v>IL</v>
          </cell>
          <cell r="D4060" t="str">
            <v>MARION COUNTY</v>
          </cell>
        </row>
        <row r="4061">
          <cell r="A4061">
            <v>1720280</v>
          </cell>
          <cell r="B4061" t="str">
            <v>JACKSONVILLE SD 117</v>
          </cell>
          <cell r="C4061" t="str">
            <v>IL</v>
          </cell>
          <cell r="D4061" t="str">
            <v>MORGAN COUNTY</v>
          </cell>
        </row>
        <row r="4062">
          <cell r="A4062">
            <v>1720350</v>
          </cell>
          <cell r="B4062" t="str">
            <v>JAMAICA CUSD 12</v>
          </cell>
          <cell r="C4062" t="str">
            <v>IL</v>
          </cell>
          <cell r="D4062" t="str">
            <v>VERMILION COUNTY</v>
          </cell>
        </row>
        <row r="4063">
          <cell r="A4063">
            <v>1720370</v>
          </cell>
          <cell r="B4063" t="str">
            <v>JASPER CCSD 17</v>
          </cell>
          <cell r="C4063" t="str">
            <v>IL</v>
          </cell>
          <cell r="D4063" t="str">
            <v>WAYNE COUNTY</v>
          </cell>
        </row>
        <row r="4064">
          <cell r="A4064">
            <v>1720380</v>
          </cell>
          <cell r="B4064" t="str">
            <v>JASPER COUNTY CUD 1</v>
          </cell>
          <cell r="C4064" t="str">
            <v>IL</v>
          </cell>
          <cell r="D4064" t="str">
            <v>JASPER COUNTY</v>
          </cell>
        </row>
        <row r="4065">
          <cell r="A4065">
            <v>1720430</v>
          </cell>
          <cell r="B4065" t="str">
            <v>JERSEY CUSD 100</v>
          </cell>
          <cell r="C4065" t="str">
            <v>IL</v>
          </cell>
          <cell r="D4065" t="str">
            <v>JERSEY COUNTY</v>
          </cell>
        </row>
        <row r="4066">
          <cell r="A4066">
            <v>1720490</v>
          </cell>
          <cell r="B4066" t="str">
            <v>JOHNSBURG CUSD 12</v>
          </cell>
          <cell r="C4066" t="str">
            <v>IL</v>
          </cell>
          <cell r="D4066" t="str">
            <v>MCHENRY COUNTY</v>
          </cell>
        </row>
        <row r="4067">
          <cell r="A4067">
            <v>1720550</v>
          </cell>
          <cell r="B4067" t="str">
            <v>JOHNSTON CITY CUSD 1</v>
          </cell>
          <cell r="C4067" t="str">
            <v>IL</v>
          </cell>
          <cell r="D4067" t="str">
            <v>WILLIAMSON COUNTY</v>
          </cell>
        </row>
        <row r="4068">
          <cell r="A4068">
            <v>1720580</v>
          </cell>
          <cell r="B4068" t="str">
            <v>JOLIET PSD 86</v>
          </cell>
          <cell r="C4068" t="str">
            <v>IL</v>
          </cell>
          <cell r="D4068" t="str">
            <v>WILL COUNTY</v>
          </cell>
        </row>
        <row r="4069">
          <cell r="A4069">
            <v>1720610</v>
          </cell>
          <cell r="B4069" t="str">
            <v>JOLIET TWP HSD 204</v>
          </cell>
          <cell r="C4069" t="str">
            <v>IL</v>
          </cell>
          <cell r="D4069" t="str">
            <v>WILL COUNTY</v>
          </cell>
        </row>
        <row r="4070">
          <cell r="A4070">
            <v>1720640</v>
          </cell>
          <cell r="B4070" t="str">
            <v>COUNTY OF UNION SCH DIST NO43</v>
          </cell>
          <cell r="C4070" t="str">
            <v>IL</v>
          </cell>
          <cell r="D4070" t="str">
            <v>UNION COUNTY</v>
          </cell>
        </row>
        <row r="4071">
          <cell r="A4071">
            <v>1720760</v>
          </cell>
          <cell r="B4071" t="str">
            <v>KANKAKEE SD 111</v>
          </cell>
          <cell r="C4071" t="str">
            <v>IL</v>
          </cell>
          <cell r="D4071" t="str">
            <v>KANKAKEE COUNTY</v>
          </cell>
        </row>
        <row r="4072">
          <cell r="A4072">
            <v>1720790</v>
          </cell>
          <cell r="B4072" t="str">
            <v>KANSAS CUSD 3</v>
          </cell>
          <cell r="C4072" t="str">
            <v>IL</v>
          </cell>
          <cell r="D4072" t="str">
            <v>EDGAR COUNTY</v>
          </cell>
        </row>
        <row r="4073">
          <cell r="A4073">
            <v>1720880</v>
          </cell>
          <cell r="B4073" t="str">
            <v>KEENEYVILLE SD 20</v>
          </cell>
          <cell r="C4073" t="str">
            <v>IL</v>
          </cell>
          <cell r="D4073" t="str">
            <v>DUPAGE COUNTY</v>
          </cell>
        </row>
        <row r="4074">
          <cell r="A4074">
            <v>1720910</v>
          </cell>
          <cell r="B4074" t="str">
            <v>KELL CONS SD 2</v>
          </cell>
          <cell r="C4074" t="str">
            <v>IL</v>
          </cell>
          <cell r="D4074" t="str">
            <v>MARION COUNTY</v>
          </cell>
        </row>
        <row r="4075">
          <cell r="A4075">
            <v>1720970</v>
          </cell>
          <cell r="B4075" t="str">
            <v>KENILWORTH SD 38</v>
          </cell>
          <cell r="C4075" t="str">
            <v>IL</v>
          </cell>
          <cell r="D4075" t="str">
            <v>COOK COUNTY</v>
          </cell>
        </row>
        <row r="4076">
          <cell r="A4076">
            <v>1721000</v>
          </cell>
          <cell r="B4076" t="str">
            <v>KEWANEE CUSD 229</v>
          </cell>
          <cell r="C4076" t="str">
            <v>IL</v>
          </cell>
          <cell r="D4076" t="str">
            <v>HENRY COUNTY</v>
          </cell>
        </row>
        <row r="4077">
          <cell r="A4077">
            <v>1721030</v>
          </cell>
          <cell r="B4077" t="str">
            <v>KILDEER COUNTRYSIDE CCSD 96</v>
          </cell>
          <cell r="C4077" t="str">
            <v>IL</v>
          </cell>
          <cell r="D4077" t="str">
            <v>LAKE COUNTY</v>
          </cell>
        </row>
        <row r="4078">
          <cell r="A4078">
            <v>1721130</v>
          </cell>
          <cell r="B4078" t="str">
            <v>KINGS CONS SD 144</v>
          </cell>
          <cell r="C4078" t="str">
            <v>IL</v>
          </cell>
          <cell r="D4078" t="str">
            <v>OGLE COUNTY</v>
          </cell>
        </row>
        <row r="4079">
          <cell r="A4079">
            <v>1721180</v>
          </cell>
          <cell r="B4079" t="str">
            <v>KINNIKINNICK CCSD 131</v>
          </cell>
          <cell r="C4079" t="str">
            <v>IL</v>
          </cell>
          <cell r="D4079" t="str">
            <v>WINNEBAGO COUNTY</v>
          </cell>
        </row>
        <row r="4080">
          <cell r="A4080">
            <v>1721270</v>
          </cell>
          <cell r="B4080" t="str">
            <v>KIRBY SD 140</v>
          </cell>
          <cell r="C4080" t="str">
            <v>IL</v>
          </cell>
          <cell r="D4080" t="str">
            <v>COOK COUNTY</v>
          </cell>
        </row>
        <row r="4081">
          <cell r="A4081">
            <v>1721300</v>
          </cell>
          <cell r="B4081" t="str">
            <v>HIAWATHA CUSD 426</v>
          </cell>
          <cell r="C4081" t="str">
            <v>IL</v>
          </cell>
          <cell r="D4081" t="str">
            <v>DEKALB COUNTY</v>
          </cell>
        </row>
        <row r="4082">
          <cell r="A4082">
            <v>1721390</v>
          </cell>
          <cell r="B4082" t="str">
            <v>KNOXVILLE CUSD 202</v>
          </cell>
          <cell r="C4082" t="str">
            <v>IL</v>
          </cell>
          <cell r="D4082" t="str">
            <v>KNOX COUNTY</v>
          </cell>
        </row>
        <row r="4083">
          <cell r="A4083">
            <v>1721420</v>
          </cell>
          <cell r="B4083" t="str">
            <v>KOMAREK SD 94</v>
          </cell>
          <cell r="C4083" t="str">
            <v>IL</v>
          </cell>
          <cell r="D4083" t="str">
            <v>COOK COUNTY</v>
          </cell>
        </row>
        <row r="4084">
          <cell r="A4084">
            <v>1721450</v>
          </cell>
          <cell r="B4084" t="str">
            <v>DARIEN SD 61</v>
          </cell>
          <cell r="C4084" t="str">
            <v>IL</v>
          </cell>
          <cell r="D4084" t="str">
            <v>DUPAGE COUNTY</v>
          </cell>
        </row>
        <row r="4085">
          <cell r="A4085">
            <v>1721510</v>
          </cell>
          <cell r="B4085" t="str">
            <v>LADD CCSD 94</v>
          </cell>
          <cell r="C4085" t="str">
            <v>IL</v>
          </cell>
          <cell r="D4085" t="str">
            <v>BUREAU COUNTY</v>
          </cell>
        </row>
        <row r="4086">
          <cell r="A4086">
            <v>1721590</v>
          </cell>
          <cell r="B4086" t="str">
            <v>LAGRANGE AREA DEPT SPEC ED-LADSE</v>
          </cell>
          <cell r="C4086" t="str">
            <v>IL</v>
          </cell>
          <cell r="D4086" t="str">
            <v>COOK COUNTY</v>
          </cell>
        </row>
        <row r="4087">
          <cell r="A4087">
            <v>1721600</v>
          </cell>
          <cell r="B4087" t="str">
            <v>LA GRANGE SD 102</v>
          </cell>
          <cell r="C4087" t="str">
            <v>IL</v>
          </cell>
          <cell r="D4087" t="str">
            <v>COOK COUNTY</v>
          </cell>
        </row>
        <row r="4088">
          <cell r="A4088">
            <v>1721630</v>
          </cell>
          <cell r="B4088" t="str">
            <v>LA GRANGE SD 105 SOUTH</v>
          </cell>
          <cell r="C4088" t="str">
            <v>IL</v>
          </cell>
          <cell r="D4088" t="str">
            <v>COOK COUNTY</v>
          </cell>
        </row>
        <row r="4089">
          <cell r="A4089">
            <v>1721680</v>
          </cell>
          <cell r="B4089" t="str">
            <v>LA MOILLE CUSD 303</v>
          </cell>
          <cell r="C4089" t="str">
            <v>IL</v>
          </cell>
          <cell r="D4089" t="str">
            <v>BUREAU COUNTY</v>
          </cell>
        </row>
        <row r="4090">
          <cell r="A4090">
            <v>1721720</v>
          </cell>
          <cell r="B4090" t="str">
            <v>LAKE BLUFF ESD 65</v>
          </cell>
          <cell r="C4090" t="str">
            <v>IL</v>
          </cell>
          <cell r="D4090" t="str">
            <v>LAKE COUNTY</v>
          </cell>
        </row>
        <row r="4091">
          <cell r="A4091">
            <v>1721750</v>
          </cell>
          <cell r="B4091" t="str">
            <v>LAKE FOREST SD 67</v>
          </cell>
          <cell r="C4091" t="str">
            <v>IL</v>
          </cell>
          <cell r="D4091" t="str">
            <v>LAKE COUNTY</v>
          </cell>
        </row>
        <row r="4092">
          <cell r="A4092">
            <v>1721780</v>
          </cell>
          <cell r="B4092" t="str">
            <v>LAKE FOREST CHSD 115</v>
          </cell>
          <cell r="C4092" t="str">
            <v>IL</v>
          </cell>
          <cell r="D4092" t="str">
            <v>LAKE COUNTY</v>
          </cell>
        </row>
        <row r="4093">
          <cell r="A4093">
            <v>1721840</v>
          </cell>
          <cell r="B4093" t="str">
            <v>LAKE PARK CHSD 108</v>
          </cell>
          <cell r="C4093" t="str">
            <v>IL</v>
          </cell>
          <cell r="D4093" t="str">
            <v>DUPAGE COUNTY</v>
          </cell>
        </row>
        <row r="4094">
          <cell r="A4094">
            <v>1721870</v>
          </cell>
          <cell r="B4094" t="str">
            <v>LAKE VILLA CCSD 41</v>
          </cell>
          <cell r="C4094" t="str">
            <v>IL</v>
          </cell>
          <cell r="D4094" t="str">
            <v>LAKE COUNTY</v>
          </cell>
        </row>
        <row r="4095">
          <cell r="A4095">
            <v>1721900</v>
          </cell>
          <cell r="B4095" t="str">
            <v>LAKE ZURICH CUSD 95</v>
          </cell>
          <cell r="C4095" t="str">
            <v>IL</v>
          </cell>
          <cell r="D4095" t="str">
            <v>LAKE COUNTY</v>
          </cell>
        </row>
        <row r="4096">
          <cell r="A4096">
            <v>1722020</v>
          </cell>
          <cell r="B4096" t="str">
            <v>LANSING SD 158</v>
          </cell>
          <cell r="C4096" t="str">
            <v>IL</v>
          </cell>
          <cell r="D4096" t="str">
            <v>COOK COUNTY</v>
          </cell>
        </row>
        <row r="4097">
          <cell r="A4097">
            <v>1722050</v>
          </cell>
          <cell r="B4097" t="str">
            <v>LARAWAY CCSD 70C</v>
          </cell>
          <cell r="C4097" t="str">
            <v>IL</v>
          </cell>
          <cell r="D4097" t="str">
            <v>WILL COUNTY</v>
          </cell>
        </row>
        <row r="4098">
          <cell r="A4098">
            <v>1722080</v>
          </cell>
          <cell r="B4098" t="str">
            <v>LA SALLE ESD 122</v>
          </cell>
          <cell r="C4098" t="str">
            <v>IL</v>
          </cell>
          <cell r="D4098" t="str">
            <v>LASALLE COUNTY</v>
          </cell>
        </row>
        <row r="4099">
          <cell r="A4099">
            <v>1722110</v>
          </cell>
          <cell r="B4099" t="str">
            <v>LA SALLE-PERU TWP HSD 120</v>
          </cell>
          <cell r="C4099" t="str">
            <v>IL</v>
          </cell>
          <cell r="D4099" t="str">
            <v>LASALLE COUNTY</v>
          </cell>
        </row>
        <row r="4100">
          <cell r="A4100">
            <v>1722130</v>
          </cell>
          <cell r="B4100" t="str">
            <v>RED HILL CUSD 10</v>
          </cell>
          <cell r="C4100" t="str">
            <v>IL</v>
          </cell>
          <cell r="D4100" t="str">
            <v>LAWRENCE COUNTY</v>
          </cell>
        </row>
        <row r="4101">
          <cell r="A4101">
            <v>1722150</v>
          </cell>
          <cell r="B4101" t="str">
            <v>LAWRENCE COUNTY CUD 20</v>
          </cell>
          <cell r="C4101" t="str">
            <v>IL</v>
          </cell>
          <cell r="D4101" t="str">
            <v>LAWRENCE COUNTY</v>
          </cell>
        </row>
        <row r="4102">
          <cell r="A4102">
            <v>1722300</v>
          </cell>
          <cell r="B4102" t="str">
            <v>LEBANON CUSD 9</v>
          </cell>
          <cell r="C4102" t="str">
            <v>IL</v>
          </cell>
          <cell r="D4102" t="str">
            <v>ST. CLAIR COUNTY</v>
          </cell>
        </row>
        <row r="4103">
          <cell r="A4103">
            <v>1722350</v>
          </cell>
          <cell r="B4103" t="str">
            <v>PAW PAW CUSD 271</v>
          </cell>
          <cell r="C4103" t="str">
            <v>IL</v>
          </cell>
          <cell r="D4103" t="str">
            <v>LEE COUNTY</v>
          </cell>
        </row>
        <row r="4104">
          <cell r="A4104">
            <v>1722360</v>
          </cell>
          <cell r="B4104" t="str">
            <v>LEE COUNTY SPEC EDUC ASSOC</v>
          </cell>
          <cell r="C4104" t="str">
            <v>IL</v>
          </cell>
          <cell r="D4104" t="str">
            <v>LEE COUNTY</v>
          </cell>
        </row>
        <row r="4105">
          <cell r="A4105">
            <v>1722500</v>
          </cell>
          <cell r="B4105" t="str">
            <v>LEMONT TWP HSD 210</v>
          </cell>
          <cell r="C4105" t="str">
            <v>IL</v>
          </cell>
          <cell r="D4105" t="str">
            <v>COOK COUNTY</v>
          </cell>
        </row>
        <row r="4106">
          <cell r="A4106">
            <v>1722530</v>
          </cell>
          <cell r="B4106" t="str">
            <v>LENA WINSLOW CUSD 202</v>
          </cell>
          <cell r="C4106" t="str">
            <v>IL</v>
          </cell>
          <cell r="D4106" t="str">
            <v>STEPHENSON COUNTY</v>
          </cell>
        </row>
        <row r="4107">
          <cell r="A4107">
            <v>1722620</v>
          </cell>
          <cell r="B4107" t="str">
            <v>LEROY CUSD 2</v>
          </cell>
          <cell r="C4107" t="str">
            <v>IL</v>
          </cell>
          <cell r="D4107" t="str">
            <v>MCLEAN COUNTY</v>
          </cell>
        </row>
        <row r="4108">
          <cell r="A4108">
            <v>1722710</v>
          </cell>
          <cell r="B4108" t="str">
            <v>LEXINGTON CUSD 7</v>
          </cell>
          <cell r="C4108" t="str">
            <v>IL</v>
          </cell>
          <cell r="D4108" t="str">
            <v>MCLEAN COUNTY</v>
          </cell>
        </row>
        <row r="4109">
          <cell r="A4109">
            <v>1722730</v>
          </cell>
          <cell r="B4109" t="str">
            <v>LEYDEN AREA SPEC EDUC COOP</v>
          </cell>
          <cell r="C4109" t="str">
            <v>IL</v>
          </cell>
          <cell r="D4109" t="str">
            <v>COOK COUNTY</v>
          </cell>
        </row>
        <row r="4110">
          <cell r="A4110">
            <v>1722740</v>
          </cell>
          <cell r="B4110" t="str">
            <v>LEYDEN CHSD 212</v>
          </cell>
          <cell r="C4110" t="str">
            <v>IL</v>
          </cell>
          <cell r="D4110" t="str">
            <v>COOK COUNTY</v>
          </cell>
        </row>
        <row r="4111">
          <cell r="A4111">
            <v>1722770</v>
          </cell>
          <cell r="B4111" t="str">
            <v>LIBERTY CUSD 2</v>
          </cell>
          <cell r="C4111" t="str">
            <v>IL</v>
          </cell>
          <cell r="D4111" t="str">
            <v>ADAMS COUNTY</v>
          </cell>
        </row>
        <row r="4112">
          <cell r="A4112">
            <v>1722800</v>
          </cell>
          <cell r="B4112" t="str">
            <v>LIBERTYVILLE SD 70</v>
          </cell>
          <cell r="C4112" t="str">
            <v>IL</v>
          </cell>
          <cell r="D4112" t="str">
            <v>LAKE COUNTY</v>
          </cell>
        </row>
        <row r="4113">
          <cell r="A4113">
            <v>1722830</v>
          </cell>
          <cell r="B4113" t="str">
            <v>CHSD 128</v>
          </cell>
          <cell r="C4113" t="str">
            <v>IL</v>
          </cell>
          <cell r="D4113" t="str">
            <v>LAKE COUNTY</v>
          </cell>
        </row>
        <row r="4114">
          <cell r="A4114">
            <v>1722860</v>
          </cell>
          <cell r="B4114" t="str">
            <v>LICK CREEK CCSD 16</v>
          </cell>
          <cell r="C4114" t="str">
            <v>IL</v>
          </cell>
          <cell r="D4114" t="str">
            <v>JOHNSON COUNTY</v>
          </cell>
        </row>
        <row r="4115">
          <cell r="A4115">
            <v>1722870</v>
          </cell>
          <cell r="B4115" t="str">
            <v>LELAND CUSD 1</v>
          </cell>
          <cell r="C4115" t="str">
            <v>IL</v>
          </cell>
          <cell r="D4115" t="str">
            <v>LASALLE COUNTY</v>
          </cell>
        </row>
        <row r="4116">
          <cell r="A4116">
            <v>1722920</v>
          </cell>
          <cell r="B4116" t="str">
            <v>LIMESTONE WALTERS CCSD 316</v>
          </cell>
          <cell r="C4116" t="str">
            <v>IL</v>
          </cell>
          <cell r="D4116" t="str">
            <v>PEORIA COUNTY</v>
          </cell>
        </row>
        <row r="4117">
          <cell r="A4117">
            <v>1722950</v>
          </cell>
          <cell r="B4117" t="str">
            <v>LIMESTONE CHSD 310</v>
          </cell>
          <cell r="C4117" t="str">
            <v>IL</v>
          </cell>
          <cell r="D4117" t="str">
            <v>PEORIA COUNTY</v>
          </cell>
        </row>
        <row r="4118">
          <cell r="A4118">
            <v>1722980</v>
          </cell>
          <cell r="B4118" t="str">
            <v>LINCOLN ESD 27</v>
          </cell>
          <cell r="C4118" t="str">
            <v>IL</v>
          </cell>
          <cell r="D4118" t="str">
            <v>LOGAN COUNTY</v>
          </cell>
        </row>
        <row r="4119">
          <cell r="A4119">
            <v>1723050</v>
          </cell>
          <cell r="B4119" t="str">
            <v>LINCOLN CHSD 404</v>
          </cell>
          <cell r="C4119" t="str">
            <v>IL</v>
          </cell>
          <cell r="D4119" t="str">
            <v>LOGAN COUNTY</v>
          </cell>
        </row>
        <row r="4120">
          <cell r="A4120">
            <v>1723070</v>
          </cell>
          <cell r="B4120" t="str">
            <v>LINCOLN WAY CHSD 210</v>
          </cell>
          <cell r="C4120" t="str">
            <v>IL</v>
          </cell>
          <cell r="D4120" t="str">
            <v>WILL COUNTY</v>
          </cell>
        </row>
        <row r="4121">
          <cell r="A4121">
            <v>1723090</v>
          </cell>
          <cell r="B4121" t="str">
            <v>LINCOLNSHIRE-PRAIRIEVIEW SD 103</v>
          </cell>
          <cell r="C4121" t="str">
            <v>IL</v>
          </cell>
          <cell r="D4121" t="str">
            <v>LAKE COUNTY</v>
          </cell>
        </row>
        <row r="4122">
          <cell r="A4122">
            <v>1723100</v>
          </cell>
          <cell r="B4122" t="str">
            <v>LINCOLNWOOD SD 74</v>
          </cell>
          <cell r="C4122" t="str">
            <v>IL</v>
          </cell>
          <cell r="D4122" t="str">
            <v>COOK COUNTY</v>
          </cell>
        </row>
        <row r="4123">
          <cell r="A4123">
            <v>1723160</v>
          </cell>
          <cell r="B4123" t="str">
            <v>LISBON CCSD 90</v>
          </cell>
          <cell r="C4123" t="str">
            <v>IL</v>
          </cell>
          <cell r="D4123" t="str">
            <v>KENDALL COUNTY</v>
          </cell>
        </row>
        <row r="4124">
          <cell r="A4124">
            <v>1723200</v>
          </cell>
          <cell r="B4124" t="str">
            <v>LISLE CUSD 202</v>
          </cell>
          <cell r="C4124" t="str">
            <v>IL</v>
          </cell>
          <cell r="D4124" t="str">
            <v>DUPAGE COUNTY</v>
          </cell>
        </row>
        <row r="4125">
          <cell r="A4125">
            <v>1723250</v>
          </cell>
          <cell r="B4125" t="str">
            <v>LITCHFIELD CUSD 12</v>
          </cell>
          <cell r="C4125" t="str">
            <v>IL</v>
          </cell>
          <cell r="D4125" t="str">
            <v>MONTGOMERY COUNTY</v>
          </cell>
        </row>
        <row r="4126">
          <cell r="A4126">
            <v>1723340</v>
          </cell>
          <cell r="B4126" t="str">
            <v>LOCKPORT AREA SPEC EDUC COOP</v>
          </cell>
          <cell r="C4126" t="str">
            <v>IL</v>
          </cell>
          <cell r="D4126" t="str">
            <v>WILL COUNTY</v>
          </cell>
        </row>
        <row r="4127">
          <cell r="A4127">
            <v>1723350</v>
          </cell>
          <cell r="B4127" t="str">
            <v>LOCKPORT TWP HSD 205</v>
          </cell>
          <cell r="C4127" t="str">
            <v>IL</v>
          </cell>
          <cell r="D4127" t="str">
            <v>WILL COUNTY</v>
          </cell>
        </row>
        <row r="4128">
          <cell r="A4128">
            <v>1723460</v>
          </cell>
          <cell r="B4128" t="str">
            <v>LOMBARD SD 44</v>
          </cell>
          <cell r="C4128" t="str">
            <v>IL</v>
          </cell>
          <cell r="D4128" t="str">
            <v>DUPAGE COUNTY</v>
          </cell>
        </row>
        <row r="4129">
          <cell r="A4129">
            <v>1723640</v>
          </cell>
          <cell r="B4129" t="str">
            <v>BROOKLYN UD 188</v>
          </cell>
          <cell r="C4129" t="str">
            <v>IL</v>
          </cell>
          <cell r="D4129" t="str">
            <v>ST. CLAIR COUNTY</v>
          </cell>
        </row>
        <row r="4130">
          <cell r="A4130">
            <v>1723700</v>
          </cell>
          <cell r="B4130" t="str">
            <v>LUDLOW CCSD 142</v>
          </cell>
          <cell r="C4130" t="str">
            <v>IL</v>
          </cell>
          <cell r="D4130" t="str">
            <v>CHAMPAIGN COUNTY</v>
          </cell>
        </row>
        <row r="4131">
          <cell r="A4131">
            <v>1723730</v>
          </cell>
          <cell r="B4131" t="str">
            <v>WILL COUNTY SD 92</v>
          </cell>
          <cell r="C4131" t="str">
            <v>IL</v>
          </cell>
          <cell r="D4131" t="str">
            <v>WILL COUNTY</v>
          </cell>
        </row>
        <row r="4132">
          <cell r="A4132">
            <v>1723850</v>
          </cell>
          <cell r="B4132" t="str">
            <v>LYONS SD 103</v>
          </cell>
          <cell r="C4132" t="str">
            <v>IL</v>
          </cell>
          <cell r="D4132" t="str">
            <v>COOK COUNTY</v>
          </cell>
        </row>
        <row r="4133">
          <cell r="A4133">
            <v>1723880</v>
          </cell>
          <cell r="B4133" t="str">
            <v>LYONS TWP HSD 204</v>
          </cell>
          <cell r="C4133" t="str">
            <v>IL</v>
          </cell>
          <cell r="D4133" t="str">
            <v>COOK COUNTY</v>
          </cell>
        </row>
        <row r="4134">
          <cell r="A4134">
            <v>1723920</v>
          </cell>
          <cell r="B4134" t="str">
            <v>MACOMB CUSD 185</v>
          </cell>
          <cell r="C4134" t="str">
            <v>IL</v>
          </cell>
          <cell r="D4134" t="str">
            <v>MCDONOUGH COUNTY</v>
          </cell>
        </row>
        <row r="4135">
          <cell r="A4135">
            <v>1723970</v>
          </cell>
          <cell r="B4135" t="str">
            <v>MADISON CUSD 12</v>
          </cell>
          <cell r="C4135" t="str">
            <v>IL</v>
          </cell>
          <cell r="D4135" t="str">
            <v>MADISON COUNTY</v>
          </cell>
        </row>
        <row r="4136">
          <cell r="A4136">
            <v>1723985</v>
          </cell>
          <cell r="B4136" t="str">
            <v>MADISON CO REG I SPEC EDUC COOP</v>
          </cell>
          <cell r="C4136" t="str">
            <v>IL</v>
          </cell>
          <cell r="D4136" t="str">
            <v>MADISON COUNTY</v>
          </cell>
        </row>
        <row r="4137">
          <cell r="A4137">
            <v>1723990</v>
          </cell>
          <cell r="B4137" t="str">
            <v>MADISON COUNTY VOC ADJ COUNSELING</v>
          </cell>
          <cell r="C4137" t="str">
            <v>IL</v>
          </cell>
          <cell r="D4137" t="str">
            <v>MADISON COUNTY</v>
          </cell>
        </row>
        <row r="4138">
          <cell r="A4138">
            <v>1724000</v>
          </cell>
          <cell r="B4138" t="str">
            <v>MAERCKER SD 60</v>
          </cell>
          <cell r="C4138" t="str">
            <v>IL</v>
          </cell>
          <cell r="D4138" t="str">
            <v>DUPAGE COUNTY</v>
          </cell>
        </row>
        <row r="4139">
          <cell r="A4139">
            <v>1724060</v>
          </cell>
          <cell r="B4139" t="str">
            <v>MAHOMET-SEYMOUR CUSD 3</v>
          </cell>
          <cell r="C4139" t="str">
            <v>IL</v>
          </cell>
          <cell r="D4139" t="str">
            <v>CHAMPAIGN COUNTY</v>
          </cell>
        </row>
        <row r="4140">
          <cell r="A4140">
            <v>1724090</v>
          </cell>
          <cell r="B4140" t="str">
            <v>MAINE TOWNSHIP HSD 207</v>
          </cell>
          <cell r="C4140" t="str">
            <v>IL</v>
          </cell>
          <cell r="D4140" t="str">
            <v>COOK COUNTY</v>
          </cell>
        </row>
        <row r="4141">
          <cell r="A4141">
            <v>1724120</v>
          </cell>
          <cell r="B4141" t="str">
            <v>MALDEN CCSD 84</v>
          </cell>
          <cell r="C4141" t="str">
            <v>IL</v>
          </cell>
          <cell r="D4141" t="str">
            <v>BUREAU COUNTY</v>
          </cell>
        </row>
        <row r="4142">
          <cell r="A4142">
            <v>1724270</v>
          </cell>
          <cell r="B4142" t="str">
            <v>MANHATTAN SD 114</v>
          </cell>
          <cell r="C4142" t="str">
            <v>IL</v>
          </cell>
          <cell r="D4142" t="str">
            <v>WILL COUNTY</v>
          </cell>
        </row>
        <row r="4143">
          <cell r="A4143">
            <v>1724330</v>
          </cell>
          <cell r="B4143" t="str">
            <v>MANNHEIM SD 83</v>
          </cell>
          <cell r="C4143" t="str">
            <v>IL</v>
          </cell>
          <cell r="D4143" t="str">
            <v>COOK COUNTY</v>
          </cell>
        </row>
        <row r="4144">
          <cell r="A4144">
            <v>1724390</v>
          </cell>
          <cell r="B4144" t="str">
            <v>MANTENO CUSD 5</v>
          </cell>
          <cell r="C4144" t="str">
            <v>IL</v>
          </cell>
          <cell r="D4144" t="str">
            <v>KANKAKEE COUNTY</v>
          </cell>
        </row>
        <row r="4145">
          <cell r="A4145">
            <v>1724420</v>
          </cell>
          <cell r="B4145" t="str">
            <v>NORTHBROOK/GLENVIEW SD 30</v>
          </cell>
          <cell r="C4145" t="str">
            <v>IL</v>
          </cell>
          <cell r="D4145" t="str">
            <v>COOK COUNTY</v>
          </cell>
        </row>
        <row r="4146">
          <cell r="A4146">
            <v>1724480</v>
          </cell>
          <cell r="B4146" t="str">
            <v>KANELAND CUSD 302</v>
          </cell>
          <cell r="C4146" t="str">
            <v>IL</v>
          </cell>
          <cell r="D4146" t="str">
            <v>KANE COUNTY</v>
          </cell>
        </row>
        <row r="4147">
          <cell r="A4147">
            <v>1724570</v>
          </cell>
          <cell r="B4147" t="str">
            <v>MARENGO CHSD 154</v>
          </cell>
          <cell r="C4147" t="str">
            <v>IL</v>
          </cell>
          <cell r="D4147" t="str">
            <v>MCHENRY COUNTY</v>
          </cell>
        </row>
        <row r="4148">
          <cell r="A4148">
            <v>1724600</v>
          </cell>
          <cell r="B4148" t="str">
            <v>MARION CUSD 2</v>
          </cell>
          <cell r="C4148" t="str">
            <v>IL</v>
          </cell>
          <cell r="D4148" t="str">
            <v>WILLIAMSON COUNTY</v>
          </cell>
        </row>
        <row r="4149">
          <cell r="A4149">
            <v>1724650</v>
          </cell>
          <cell r="B4149" t="str">
            <v>MARISSA CUSD 40</v>
          </cell>
          <cell r="C4149" t="str">
            <v>IL</v>
          </cell>
          <cell r="D4149" t="str">
            <v>ST. CLAIR COUNTY</v>
          </cell>
        </row>
        <row r="4150">
          <cell r="A4150">
            <v>1724720</v>
          </cell>
          <cell r="B4150" t="str">
            <v>PRAIRIE-HILLS ESD 144</v>
          </cell>
          <cell r="C4150" t="str">
            <v>IL</v>
          </cell>
          <cell r="D4150" t="str">
            <v>COOK COUNTY</v>
          </cell>
        </row>
        <row r="4151">
          <cell r="A4151">
            <v>1724750</v>
          </cell>
          <cell r="B4151" t="str">
            <v>MAROA FORSYTH CUSD 2</v>
          </cell>
          <cell r="C4151" t="str">
            <v>IL</v>
          </cell>
          <cell r="D4151" t="str">
            <v>MACON COUNTY</v>
          </cell>
        </row>
        <row r="4152">
          <cell r="A4152">
            <v>1724780</v>
          </cell>
          <cell r="B4152" t="str">
            <v>MARQUARDT SD 15</v>
          </cell>
          <cell r="C4152" t="str">
            <v>IL</v>
          </cell>
          <cell r="D4152" t="str">
            <v>DUPAGE COUNTY</v>
          </cell>
        </row>
        <row r="4153">
          <cell r="A4153">
            <v>1724870</v>
          </cell>
          <cell r="B4153" t="str">
            <v>MARSHALL CUSD 2C</v>
          </cell>
          <cell r="C4153" t="str">
            <v>IL</v>
          </cell>
          <cell r="D4153" t="str">
            <v>CLARK COUNTY</v>
          </cell>
        </row>
        <row r="4154">
          <cell r="A4154">
            <v>1724900</v>
          </cell>
          <cell r="B4154" t="str">
            <v>MARTINSVILLE CUSD 3C</v>
          </cell>
          <cell r="C4154" t="str">
            <v>IL</v>
          </cell>
          <cell r="D4154" t="str">
            <v>CLARK COUNTY</v>
          </cell>
        </row>
        <row r="4155">
          <cell r="A4155">
            <v>1724940</v>
          </cell>
          <cell r="B4155" t="str">
            <v>MASCOUTAH CUD 19</v>
          </cell>
          <cell r="C4155" t="str">
            <v>IL</v>
          </cell>
          <cell r="D4155" t="str">
            <v>ST. CLAIR COUNTY</v>
          </cell>
        </row>
        <row r="4156">
          <cell r="A4156">
            <v>1725000</v>
          </cell>
          <cell r="B4156" t="str">
            <v>MASSAC UD 1</v>
          </cell>
          <cell r="C4156" t="str">
            <v>IL</v>
          </cell>
          <cell r="D4156" t="str">
            <v>MASSAC COUNTY</v>
          </cell>
        </row>
        <row r="4157">
          <cell r="A4157">
            <v>1725020</v>
          </cell>
          <cell r="B4157" t="str">
            <v>MATTESON ESD 162</v>
          </cell>
          <cell r="C4157" t="str">
            <v>IL</v>
          </cell>
          <cell r="D4157" t="str">
            <v>COOK COUNTY</v>
          </cell>
        </row>
        <row r="4158">
          <cell r="A4158">
            <v>1725050</v>
          </cell>
          <cell r="B4158" t="str">
            <v>MATTOON CUSD 2</v>
          </cell>
          <cell r="C4158" t="str">
            <v>IL</v>
          </cell>
          <cell r="D4158" t="str">
            <v>COLES COUNTY</v>
          </cell>
        </row>
        <row r="4159">
          <cell r="A4159">
            <v>1725110</v>
          </cell>
          <cell r="B4159" t="str">
            <v>MAYWOOD-MELROSE PARK-BROADVIEW 89</v>
          </cell>
          <cell r="C4159" t="str">
            <v>IL</v>
          </cell>
          <cell r="D4159" t="str">
            <v>COOK COUNTY</v>
          </cell>
        </row>
        <row r="4160">
          <cell r="A4160">
            <v>1725190</v>
          </cell>
          <cell r="B4160" t="str">
            <v>MAZON-VERONA-KINSMAN ESD 2C</v>
          </cell>
          <cell r="C4160" t="str">
            <v>IL</v>
          </cell>
          <cell r="D4160" t="str">
            <v>GRUNDY COUNTY</v>
          </cell>
        </row>
        <row r="4161">
          <cell r="A4161">
            <v>1725260</v>
          </cell>
          <cell r="B4161" t="str">
            <v>MCCLELLAN CCSD 12</v>
          </cell>
          <cell r="C4161" t="str">
            <v>IL</v>
          </cell>
          <cell r="D4161" t="str">
            <v>JEFFERSON COUNTY</v>
          </cell>
        </row>
        <row r="4162">
          <cell r="A4162">
            <v>1725290</v>
          </cell>
          <cell r="B4162" t="str">
            <v>MCHENRY CCSD 15</v>
          </cell>
          <cell r="C4162" t="str">
            <v>IL</v>
          </cell>
          <cell r="D4162" t="str">
            <v>MCHENRY COUNTY</v>
          </cell>
        </row>
        <row r="4163">
          <cell r="A4163">
            <v>1725320</v>
          </cell>
          <cell r="B4163" t="str">
            <v>MCHENRY CHSD 156</v>
          </cell>
          <cell r="C4163" t="str">
            <v>IL</v>
          </cell>
          <cell r="D4163" t="str">
            <v>MCHENRY COUNTY</v>
          </cell>
        </row>
        <row r="4164">
          <cell r="A4164">
            <v>1725500</v>
          </cell>
          <cell r="B4164" t="str">
            <v>MEDINAH SD 11</v>
          </cell>
          <cell r="C4164" t="str">
            <v>IL</v>
          </cell>
          <cell r="D4164" t="str">
            <v>DUPAGE COUNTY</v>
          </cell>
        </row>
        <row r="4165">
          <cell r="A4165">
            <v>1725590</v>
          </cell>
          <cell r="B4165" t="str">
            <v>CUSD 4</v>
          </cell>
          <cell r="C4165" t="str">
            <v>IL</v>
          </cell>
          <cell r="D4165" t="str">
            <v>ADAMS COUNTY</v>
          </cell>
        </row>
        <row r="4166">
          <cell r="A4166">
            <v>1725620</v>
          </cell>
          <cell r="B4166" t="str">
            <v>MENDOTA CCSD 289</v>
          </cell>
          <cell r="C4166" t="str">
            <v>IL</v>
          </cell>
          <cell r="D4166" t="str">
            <v>LASALLE COUNTY</v>
          </cell>
        </row>
        <row r="4167">
          <cell r="A4167">
            <v>1725650</v>
          </cell>
          <cell r="B4167" t="str">
            <v>MENDOTA TWP HSD 280</v>
          </cell>
          <cell r="C4167" t="str">
            <v>IL</v>
          </cell>
          <cell r="D4167" t="str">
            <v>LASALLE COUNTY</v>
          </cell>
        </row>
        <row r="4168">
          <cell r="A4168">
            <v>1725680</v>
          </cell>
          <cell r="B4168" t="str">
            <v>MEREDOSIA-CHAMBERSBURG CUSD 11</v>
          </cell>
          <cell r="C4168" t="str">
            <v>IL</v>
          </cell>
          <cell r="D4168" t="str">
            <v>MORGAN COUNTY</v>
          </cell>
        </row>
        <row r="4169">
          <cell r="A4169">
            <v>1725690</v>
          </cell>
          <cell r="B4169" t="str">
            <v>MERIDIAN CUSD 223</v>
          </cell>
          <cell r="C4169" t="str">
            <v>IL</v>
          </cell>
          <cell r="D4169" t="str">
            <v>OGLE COUNTY</v>
          </cell>
        </row>
        <row r="4170">
          <cell r="A4170">
            <v>1725740</v>
          </cell>
          <cell r="B4170" t="str">
            <v>METAMORA CCSD 1</v>
          </cell>
          <cell r="C4170" t="str">
            <v>IL</v>
          </cell>
          <cell r="D4170" t="str">
            <v>WOODFORD COUNTY</v>
          </cell>
        </row>
        <row r="4171">
          <cell r="A4171">
            <v>1725770</v>
          </cell>
          <cell r="B4171" t="str">
            <v>COUNTY OF WOODFORD SCHOOL</v>
          </cell>
          <cell r="C4171" t="str">
            <v>IL</v>
          </cell>
          <cell r="D4171" t="str">
            <v>WOODFORD COUNTY</v>
          </cell>
        </row>
        <row r="4172">
          <cell r="A4172">
            <v>1725920</v>
          </cell>
          <cell r="B4172" t="str">
            <v>MIDLOTHIAN SD 143</v>
          </cell>
          <cell r="C4172" t="str">
            <v>IL</v>
          </cell>
          <cell r="D4172" t="str">
            <v>COOK COUNTY</v>
          </cell>
        </row>
        <row r="4173">
          <cell r="A4173">
            <v>1725950</v>
          </cell>
          <cell r="B4173" t="str">
            <v>MILFORD CCSD 280</v>
          </cell>
          <cell r="C4173" t="str">
            <v>IL</v>
          </cell>
          <cell r="D4173" t="str">
            <v>IROQUOIS COUNTY</v>
          </cell>
        </row>
        <row r="4174">
          <cell r="A4174">
            <v>1725980</v>
          </cell>
          <cell r="B4174" t="str">
            <v>MILFORD TWP HSD 233</v>
          </cell>
          <cell r="C4174" t="str">
            <v>IL</v>
          </cell>
          <cell r="D4174" t="str">
            <v>IROQUOIS COUNTY</v>
          </cell>
        </row>
        <row r="4175">
          <cell r="A4175">
            <v>1726100</v>
          </cell>
          <cell r="B4175" t="str">
            <v>MILLBURN CCSD 24</v>
          </cell>
          <cell r="C4175" t="str">
            <v>IL</v>
          </cell>
          <cell r="D4175" t="str">
            <v>LAKE COUNTY</v>
          </cell>
        </row>
        <row r="4176">
          <cell r="A4176">
            <v>1726180</v>
          </cell>
          <cell r="B4176" t="str">
            <v>FAIRFIELD COMM H S DIST 225</v>
          </cell>
          <cell r="C4176" t="str">
            <v>IL</v>
          </cell>
          <cell r="D4176" t="str">
            <v>WAYNE COUNTY</v>
          </cell>
        </row>
        <row r="4177">
          <cell r="A4177">
            <v>1726190</v>
          </cell>
          <cell r="B4177" t="str">
            <v>MILLSTADT CCSD 160</v>
          </cell>
          <cell r="C4177" t="str">
            <v>IL</v>
          </cell>
          <cell r="D4177" t="str">
            <v>ST. CLAIR COUNTY</v>
          </cell>
        </row>
        <row r="4178">
          <cell r="A4178">
            <v>1726250</v>
          </cell>
          <cell r="B4178" t="str">
            <v>MILLER TWP CCSD 210</v>
          </cell>
          <cell r="C4178" t="str">
            <v>IL</v>
          </cell>
          <cell r="D4178" t="str">
            <v>LASALLE COUNTY</v>
          </cell>
        </row>
        <row r="4179">
          <cell r="A4179">
            <v>1726310</v>
          </cell>
          <cell r="B4179" t="str">
            <v>MINOOKA CCSD 201</v>
          </cell>
          <cell r="C4179" t="str">
            <v>IL</v>
          </cell>
          <cell r="D4179" t="str">
            <v>GRUNDY COUNTY</v>
          </cell>
        </row>
        <row r="4180">
          <cell r="A4180">
            <v>1726340</v>
          </cell>
          <cell r="B4180" t="str">
            <v>MINOOKA CHSD 111</v>
          </cell>
          <cell r="C4180" t="str">
            <v>IL</v>
          </cell>
          <cell r="D4180" t="str">
            <v>GRUNDY COUNTY</v>
          </cell>
        </row>
        <row r="4181">
          <cell r="A4181">
            <v>1726370</v>
          </cell>
          <cell r="B4181" t="str">
            <v>MOKENA SD 159</v>
          </cell>
          <cell r="C4181" t="str">
            <v>IL</v>
          </cell>
          <cell r="D4181" t="str">
            <v>WILL COUNTY</v>
          </cell>
        </row>
        <row r="4182">
          <cell r="A4182">
            <v>1726400</v>
          </cell>
          <cell r="B4182" t="str">
            <v>MOLINE-COAL VALLEY CUSD 40</v>
          </cell>
          <cell r="C4182" t="str">
            <v>IL</v>
          </cell>
          <cell r="D4182" t="str">
            <v>ROCK ISLAND COUNTY</v>
          </cell>
        </row>
        <row r="4183">
          <cell r="A4183">
            <v>1726430</v>
          </cell>
          <cell r="B4183" t="str">
            <v>MOMENCE CUSD 1</v>
          </cell>
          <cell r="C4183" t="str">
            <v>IL</v>
          </cell>
          <cell r="D4183" t="str">
            <v>KANKAKEE COUNTY</v>
          </cell>
        </row>
        <row r="4184">
          <cell r="A4184">
            <v>1726490</v>
          </cell>
          <cell r="B4184" t="str">
            <v>MONROE SD 70</v>
          </cell>
          <cell r="C4184" t="str">
            <v>IL</v>
          </cell>
          <cell r="D4184" t="str">
            <v>PEORIA COUNTY</v>
          </cell>
        </row>
        <row r="4185">
          <cell r="A4185">
            <v>1726550</v>
          </cell>
          <cell r="B4185" t="str">
            <v>MONTICELLO CUSD 25</v>
          </cell>
          <cell r="C4185" t="str">
            <v>IL</v>
          </cell>
          <cell r="D4185" t="str">
            <v>PIATT COUNTY</v>
          </cell>
        </row>
        <row r="4186">
          <cell r="A4186">
            <v>1726590</v>
          </cell>
          <cell r="B4186" t="str">
            <v>MONTMORENCY CCSD 145</v>
          </cell>
          <cell r="C4186" t="str">
            <v>IL</v>
          </cell>
          <cell r="D4186" t="str">
            <v>WHITESIDE COUNTY</v>
          </cell>
        </row>
        <row r="4187">
          <cell r="A4187">
            <v>1726610</v>
          </cell>
          <cell r="B4187" t="str">
            <v>MORRIS SD 54</v>
          </cell>
          <cell r="C4187" t="str">
            <v>IL</v>
          </cell>
          <cell r="D4187" t="str">
            <v>GRUNDY COUNTY</v>
          </cell>
        </row>
        <row r="4188">
          <cell r="A4188">
            <v>1726640</v>
          </cell>
          <cell r="B4188" t="str">
            <v>MORRIS CHSD 101</v>
          </cell>
          <cell r="C4188" t="str">
            <v>IL</v>
          </cell>
          <cell r="D4188" t="str">
            <v>GRUNDY COUNTY</v>
          </cell>
        </row>
        <row r="4189">
          <cell r="A4189">
            <v>1726710</v>
          </cell>
          <cell r="B4189" t="str">
            <v>MORRISON CUSD 6</v>
          </cell>
          <cell r="C4189" t="str">
            <v>IL</v>
          </cell>
          <cell r="D4189" t="str">
            <v>WHITESIDE COUNTY</v>
          </cell>
        </row>
        <row r="4190">
          <cell r="A4190">
            <v>1726760</v>
          </cell>
          <cell r="B4190" t="str">
            <v>MORRISONVILLE CUSD 1</v>
          </cell>
          <cell r="C4190" t="str">
            <v>IL</v>
          </cell>
          <cell r="D4190" t="str">
            <v>CHRISTIAN COUNTY</v>
          </cell>
        </row>
        <row r="4191">
          <cell r="A4191">
            <v>1726800</v>
          </cell>
          <cell r="B4191" t="str">
            <v>MORTON CUSD 709</v>
          </cell>
          <cell r="C4191" t="str">
            <v>IL</v>
          </cell>
          <cell r="D4191" t="str">
            <v>TAZEWELL COUNTY</v>
          </cell>
        </row>
        <row r="4192">
          <cell r="A4192">
            <v>1726820</v>
          </cell>
          <cell r="B4192" t="str">
            <v>GOLF ESD 67</v>
          </cell>
          <cell r="C4192" t="str">
            <v>IL</v>
          </cell>
          <cell r="D4192" t="str">
            <v>COOK COUNTY</v>
          </cell>
        </row>
        <row r="4193">
          <cell r="A4193">
            <v>1726850</v>
          </cell>
          <cell r="B4193" t="str">
            <v>MORTON GROVE SD 70</v>
          </cell>
          <cell r="C4193" t="str">
            <v>IL</v>
          </cell>
          <cell r="D4193" t="str">
            <v>COOK COUNTY</v>
          </cell>
        </row>
        <row r="4194">
          <cell r="A4194">
            <v>1726880</v>
          </cell>
          <cell r="B4194" t="str">
            <v>J S MORTON HSD 201</v>
          </cell>
          <cell r="C4194" t="str">
            <v>IL</v>
          </cell>
          <cell r="D4194" t="str">
            <v>COOK COUNTY</v>
          </cell>
        </row>
        <row r="4195">
          <cell r="A4195">
            <v>1726970</v>
          </cell>
          <cell r="B4195" t="str">
            <v>MERIDIAN CUSD 101</v>
          </cell>
          <cell r="C4195" t="str">
            <v>IL</v>
          </cell>
          <cell r="D4195" t="str">
            <v>PULASKI COUNTY</v>
          </cell>
        </row>
        <row r="4196">
          <cell r="A4196">
            <v>1727180</v>
          </cell>
          <cell r="B4196" t="str">
            <v>MOUNT OLIVE CUSD 5</v>
          </cell>
          <cell r="C4196" t="str">
            <v>IL</v>
          </cell>
          <cell r="D4196" t="str">
            <v>MACOUPIN COUNTY</v>
          </cell>
        </row>
        <row r="4197">
          <cell r="A4197">
            <v>1727210</v>
          </cell>
          <cell r="B4197" t="str">
            <v>MOUNT PROSPECT SD 57</v>
          </cell>
          <cell r="C4197" t="str">
            <v>IL</v>
          </cell>
          <cell r="D4197" t="str">
            <v>COOK COUNTY</v>
          </cell>
        </row>
        <row r="4198">
          <cell r="A4198">
            <v>1727290</v>
          </cell>
          <cell r="B4198" t="str">
            <v>MT PULASKI CUSD 23</v>
          </cell>
          <cell r="C4198" t="str">
            <v>IL</v>
          </cell>
          <cell r="D4198" t="str">
            <v>LOGAN COUNTY</v>
          </cell>
        </row>
        <row r="4199">
          <cell r="A4199">
            <v>1727300</v>
          </cell>
          <cell r="B4199" t="str">
            <v>BROWN COUNTY CUSD 1</v>
          </cell>
          <cell r="C4199" t="str">
            <v>IL</v>
          </cell>
          <cell r="D4199" t="str">
            <v>BROWN COUNTY</v>
          </cell>
        </row>
        <row r="4200">
          <cell r="A4200">
            <v>1727340</v>
          </cell>
          <cell r="B4200" t="str">
            <v>MOUNT VERNON SD 80</v>
          </cell>
          <cell r="C4200" t="str">
            <v>IL</v>
          </cell>
          <cell r="D4200" t="str">
            <v>JEFFERSON COUNTY</v>
          </cell>
        </row>
        <row r="4201">
          <cell r="A4201">
            <v>1727360</v>
          </cell>
          <cell r="B4201" t="str">
            <v>MT VERNON TWP HSD 201</v>
          </cell>
          <cell r="C4201" t="str">
            <v>IL</v>
          </cell>
          <cell r="D4201" t="str">
            <v>JEFFERSON COUNTY</v>
          </cell>
        </row>
        <row r="4202">
          <cell r="A4202">
            <v>1727390</v>
          </cell>
          <cell r="B4202" t="str">
            <v>MT ZION CUSD 3</v>
          </cell>
          <cell r="C4202" t="str">
            <v>IL</v>
          </cell>
          <cell r="D4202" t="str">
            <v>MACON COUNTY</v>
          </cell>
        </row>
        <row r="4203">
          <cell r="A4203">
            <v>1727450</v>
          </cell>
          <cell r="B4203" t="str">
            <v>MULBERRY GROVE CUSD 1</v>
          </cell>
          <cell r="C4203" t="str">
            <v>IL</v>
          </cell>
          <cell r="D4203" t="str">
            <v>BOND COUNTY</v>
          </cell>
        </row>
        <row r="4204">
          <cell r="A4204">
            <v>1727540</v>
          </cell>
          <cell r="B4204" t="str">
            <v>MUNDELEIN ESD 75</v>
          </cell>
          <cell r="C4204" t="str">
            <v>IL</v>
          </cell>
          <cell r="D4204" t="str">
            <v>LAKE COUNTY</v>
          </cell>
        </row>
        <row r="4205">
          <cell r="A4205">
            <v>1727570</v>
          </cell>
          <cell r="B4205" t="str">
            <v>MUNDELEIN CONS HSD 120</v>
          </cell>
          <cell r="C4205" t="str">
            <v>IL</v>
          </cell>
          <cell r="D4205" t="str">
            <v>LAKE COUNTY</v>
          </cell>
        </row>
        <row r="4206">
          <cell r="A4206">
            <v>1727610</v>
          </cell>
          <cell r="B4206" t="str">
            <v>MURPHYSBORO CUSD 186</v>
          </cell>
          <cell r="C4206" t="str">
            <v>IL</v>
          </cell>
          <cell r="D4206" t="str">
            <v>JACKSON COUNTY</v>
          </cell>
        </row>
        <row r="4207">
          <cell r="A4207">
            <v>1727710</v>
          </cell>
          <cell r="B4207" t="str">
            <v>NAPERVILLE CUSD 203</v>
          </cell>
          <cell r="C4207" t="str">
            <v>IL</v>
          </cell>
          <cell r="D4207" t="str">
            <v>DUPAGE COUNTY</v>
          </cell>
        </row>
        <row r="4208">
          <cell r="A4208">
            <v>1727720</v>
          </cell>
          <cell r="B4208" t="str">
            <v>NASHVILLE CCSD 49</v>
          </cell>
          <cell r="C4208" t="str">
            <v>IL</v>
          </cell>
          <cell r="D4208" t="str">
            <v>WASHINGTON COUNTY</v>
          </cell>
        </row>
        <row r="4209">
          <cell r="A4209">
            <v>1727740</v>
          </cell>
          <cell r="B4209" t="str">
            <v>NASHVILLE CHSD 99</v>
          </cell>
          <cell r="C4209" t="str">
            <v>IL</v>
          </cell>
          <cell r="D4209" t="str">
            <v>WASHINGTON COUNTY</v>
          </cell>
        </row>
        <row r="4210">
          <cell r="A4210">
            <v>1727780</v>
          </cell>
          <cell r="B4210" t="str">
            <v>NAUVOO-COLUSA CUSD 325</v>
          </cell>
          <cell r="C4210" t="str">
            <v>IL</v>
          </cell>
          <cell r="D4210" t="str">
            <v>HANCOCK COUNTY</v>
          </cell>
        </row>
        <row r="4211">
          <cell r="A4211">
            <v>1727840</v>
          </cell>
          <cell r="B4211" t="str">
            <v>NEOGA CUSD 3</v>
          </cell>
          <cell r="C4211" t="str">
            <v>IL</v>
          </cell>
          <cell r="D4211" t="str">
            <v>CUMBERLAND COUNTY</v>
          </cell>
        </row>
        <row r="4212">
          <cell r="A4212">
            <v>1727930</v>
          </cell>
          <cell r="B4212" t="str">
            <v>NETTLE CREEK CCSD 24C</v>
          </cell>
          <cell r="C4212" t="str">
            <v>IL</v>
          </cell>
          <cell r="D4212" t="str">
            <v>GRUNDY COUNTY</v>
          </cell>
        </row>
        <row r="4213">
          <cell r="A4213">
            <v>1727960</v>
          </cell>
          <cell r="B4213" t="str">
            <v>NEW ATHENS CUSD 60</v>
          </cell>
          <cell r="C4213" t="str">
            <v>IL</v>
          </cell>
          <cell r="D4213" t="str">
            <v>ST. CLAIR COUNTY</v>
          </cell>
        </row>
        <row r="4214">
          <cell r="A4214">
            <v>1727990</v>
          </cell>
          <cell r="B4214" t="str">
            <v>NEW BERLIN CUSD 16</v>
          </cell>
          <cell r="C4214" t="str">
            <v>IL</v>
          </cell>
          <cell r="D4214" t="str">
            <v>SANGAMON COUNTY</v>
          </cell>
        </row>
        <row r="4215">
          <cell r="A4215">
            <v>1728110</v>
          </cell>
          <cell r="B4215" t="str">
            <v>NEW HOPE CCSD 6</v>
          </cell>
          <cell r="C4215" t="str">
            <v>IL</v>
          </cell>
          <cell r="D4215" t="str">
            <v>WAYNE COUNTY</v>
          </cell>
        </row>
        <row r="4216">
          <cell r="A4216">
            <v>1728140</v>
          </cell>
          <cell r="B4216" t="str">
            <v>NEW LENOX SD 122</v>
          </cell>
          <cell r="C4216" t="str">
            <v>IL</v>
          </cell>
          <cell r="D4216" t="str">
            <v>WILL COUNTY</v>
          </cell>
        </row>
        <row r="4217">
          <cell r="A4217">
            <v>1728160</v>
          </cell>
          <cell r="B4217" t="str">
            <v>NEW SIMPSON HILL SD 32</v>
          </cell>
          <cell r="C4217" t="str">
            <v>IL</v>
          </cell>
          <cell r="D4217" t="str">
            <v>JOHNSON COUNTY</v>
          </cell>
        </row>
        <row r="4218">
          <cell r="A4218">
            <v>1728200</v>
          </cell>
          <cell r="B4218" t="str">
            <v>NEW TRIER TWP HSD 203</v>
          </cell>
          <cell r="C4218" t="str">
            <v>IL</v>
          </cell>
          <cell r="D4218" t="str">
            <v>COOK COUNTY</v>
          </cell>
        </row>
        <row r="4219">
          <cell r="A4219">
            <v>1728260</v>
          </cell>
          <cell r="B4219" t="str">
            <v>NEWARK CHSD 18</v>
          </cell>
          <cell r="C4219" t="str">
            <v>IL</v>
          </cell>
          <cell r="D4219" t="str">
            <v>KENDALL COUNTY</v>
          </cell>
        </row>
        <row r="4220">
          <cell r="A4220">
            <v>1728270</v>
          </cell>
          <cell r="B4220" t="str">
            <v>NEWARK CCSD 66</v>
          </cell>
          <cell r="C4220" t="str">
            <v>IL</v>
          </cell>
          <cell r="D4220" t="str">
            <v>KENDALL COUNTY</v>
          </cell>
        </row>
        <row r="4221">
          <cell r="A4221">
            <v>1728500</v>
          </cell>
          <cell r="B4221" t="str">
            <v>NILES ESD 71</v>
          </cell>
          <cell r="C4221" t="str">
            <v>IL</v>
          </cell>
          <cell r="D4221" t="str">
            <v>COOK COUNTY</v>
          </cell>
        </row>
        <row r="4222">
          <cell r="A4222">
            <v>1728530</v>
          </cell>
          <cell r="B4222" t="str">
            <v>NILES TWP CHSD 219</v>
          </cell>
          <cell r="C4222" t="str">
            <v>IL</v>
          </cell>
          <cell r="D4222" t="str">
            <v>COOK COUNTY</v>
          </cell>
        </row>
        <row r="4223">
          <cell r="A4223">
            <v>1728560</v>
          </cell>
          <cell r="B4223" t="str">
            <v>NOKOMIS CUSD 22</v>
          </cell>
          <cell r="C4223" t="str">
            <v>IL</v>
          </cell>
          <cell r="D4223" t="str">
            <v>MONTGOMERY COUNTY</v>
          </cell>
        </row>
        <row r="4224">
          <cell r="A4224">
            <v>1728620</v>
          </cell>
          <cell r="B4224" t="str">
            <v>MCLEAN COUNTY USD 5</v>
          </cell>
          <cell r="C4224" t="str">
            <v>IL</v>
          </cell>
          <cell r="D4224" t="str">
            <v>MCLEAN COUNTY</v>
          </cell>
        </row>
        <row r="4225">
          <cell r="A4225">
            <v>1728650</v>
          </cell>
          <cell r="B4225" t="str">
            <v>NORRIDGE SD 80</v>
          </cell>
          <cell r="C4225" t="str">
            <v>IL</v>
          </cell>
          <cell r="D4225" t="str">
            <v>COOK COUNTY</v>
          </cell>
        </row>
        <row r="4226">
          <cell r="A4226">
            <v>1728700</v>
          </cell>
          <cell r="B4226" t="str">
            <v>NORTH BOONE CUSD 200</v>
          </cell>
          <cell r="C4226" t="str">
            <v>IL</v>
          </cell>
          <cell r="D4226" t="str">
            <v>BOONE COUNTY</v>
          </cell>
        </row>
        <row r="4227">
          <cell r="A4227">
            <v>1728810</v>
          </cell>
          <cell r="B4227" t="str">
            <v>NORTH CLAY CUSD 25</v>
          </cell>
          <cell r="C4227" t="str">
            <v>IL</v>
          </cell>
          <cell r="D4227" t="str">
            <v>CLAY COUNTY</v>
          </cell>
        </row>
        <row r="4228">
          <cell r="A4228">
            <v>1728890</v>
          </cell>
          <cell r="B4228" t="str">
            <v>NORTH PALOS SD 117</v>
          </cell>
          <cell r="C4228" t="str">
            <v>IL</v>
          </cell>
          <cell r="D4228" t="str">
            <v>COOK COUNTY</v>
          </cell>
        </row>
        <row r="4229">
          <cell r="A4229">
            <v>1728920</v>
          </cell>
          <cell r="B4229" t="str">
            <v>N PEKIN &amp; MARQUETTE HGHT SD 102</v>
          </cell>
          <cell r="C4229" t="str">
            <v>IL</v>
          </cell>
          <cell r="D4229" t="str">
            <v>TAZEWELL COUNTY</v>
          </cell>
        </row>
        <row r="4230">
          <cell r="A4230">
            <v>1728980</v>
          </cell>
          <cell r="B4230" t="str">
            <v>NORTHBROOK SD 28</v>
          </cell>
          <cell r="C4230" t="str">
            <v>IL</v>
          </cell>
          <cell r="D4230" t="str">
            <v>COOK COUNTY</v>
          </cell>
        </row>
        <row r="4231">
          <cell r="A4231">
            <v>1729010</v>
          </cell>
          <cell r="B4231" t="str">
            <v>NORTHFIELD TWP HSD 225</v>
          </cell>
          <cell r="C4231" t="str">
            <v>IL</v>
          </cell>
          <cell r="D4231" t="str">
            <v>COOK COUNTY</v>
          </cell>
        </row>
        <row r="4232">
          <cell r="A4232">
            <v>1729020</v>
          </cell>
          <cell r="B4232" t="str">
            <v>NORTHWESTERN ILLINOIS ASSN</v>
          </cell>
          <cell r="C4232" t="str">
            <v>IL</v>
          </cell>
          <cell r="D4232" t="str">
            <v>DEKALB COUNTY</v>
          </cell>
        </row>
        <row r="4233">
          <cell r="A4233">
            <v>1729040</v>
          </cell>
          <cell r="B4233" t="str">
            <v>NORWOOD ESD 63</v>
          </cell>
          <cell r="C4233" t="str">
            <v>IL</v>
          </cell>
          <cell r="D4233" t="str">
            <v>PEORIA COUNTY</v>
          </cell>
        </row>
        <row r="4234">
          <cell r="A4234">
            <v>1729100</v>
          </cell>
          <cell r="B4234" t="str">
            <v>OAK GROVE SD 68</v>
          </cell>
          <cell r="C4234" t="str">
            <v>IL</v>
          </cell>
          <cell r="D4234" t="str">
            <v>PEORIA COUNTY</v>
          </cell>
        </row>
        <row r="4235">
          <cell r="A4235">
            <v>1729130</v>
          </cell>
          <cell r="B4235" t="str">
            <v>OAK GROVE SD 68</v>
          </cell>
          <cell r="C4235" t="str">
            <v>IL</v>
          </cell>
          <cell r="D4235" t="str">
            <v>LAKE COUNTY</v>
          </cell>
        </row>
        <row r="4236">
          <cell r="A4236">
            <v>1729190</v>
          </cell>
          <cell r="B4236" t="str">
            <v>OAK LAWN-HOMETOWN SD 123</v>
          </cell>
          <cell r="C4236" t="str">
            <v>IL</v>
          </cell>
          <cell r="D4236" t="str">
            <v>COOK COUNTY</v>
          </cell>
        </row>
        <row r="4237">
          <cell r="A4237">
            <v>1729220</v>
          </cell>
          <cell r="B4237" t="str">
            <v>OAK LAWN CHSD 229</v>
          </cell>
          <cell r="C4237" t="str">
            <v>IL</v>
          </cell>
          <cell r="D4237" t="str">
            <v>COOK COUNTY</v>
          </cell>
        </row>
        <row r="4238">
          <cell r="A4238">
            <v>1729250</v>
          </cell>
          <cell r="B4238" t="str">
            <v>OAK PARK ESD 97</v>
          </cell>
          <cell r="C4238" t="str">
            <v>IL</v>
          </cell>
          <cell r="D4238" t="str">
            <v>COOK COUNTY</v>
          </cell>
        </row>
        <row r="4239">
          <cell r="A4239">
            <v>1729280</v>
          </cell>
          <cell r="B4239" t="str">
            <v>OAK PARK - RIVER FOREST SD 200</v>
          </cell>
          <cell r="C4239" t="str">
            <v>IL</v>
          </cell>
          <cell r="D4239" t="str">
            <v>COOK COUNTY</v>
          </cell>
        </row>
        <row r="4240">
          <cell r="A4240">
            <v>1729310</v>
          </cell>
          <cell r="B4240" t="str">
            <v>OAKDALE CCSD 1</v>
          </cell>
          <cell r="C4240" t="str">
            <v>IL</v>
          </cell>
          <cell r="D4240" t="str">
            <v>WASHINGTON COUNTY</v>
          </cell>
        </row>
        <row r="4241">
          <cell r="A4241">
            <v>1729340</v>
          </cell>
          <cell r="B4241" t="str">
            <v>OAKLAND CUSD 5</v>
          </cell>
          <cell r="C4241" t="str">
            <v>IL</v>
          </cell>
          <cell r="D4241" t="str">
            <v>COLES COUNTY</v>
          </cell>
        </row>
        <row r="4242">
          <cell r="A4242">
            <v>1729420</v>
          </cell>
          <cell r="B4242" t="str">
            <v>OBLONG CUSD 4</v>
          </cell>
          <cell r="C4242" t="str">
            <v>IL</v>
          </cell>
          <cell r="D4242" t="str">
            <v>CRAWFORD COUNTY</v>
          </cell>
        </row>
        <row r="4243">
          <cell r="A4243">
            <v>1729520</v>
          </cell>
          <cell r="B4243" t="str">
            <v>ODELL CCSD 435</v>
          </cell>
          <cell r="C4243" t="str">
            <v>IL</v>
          </cell>
          <cell r="D4243" t="str">
            <v>LIVINGSTON COUNTY</v>
          </cell>
        </row>
        <row r="4244">
          <cell r="A4244">
            <v>1729670</v>
          </cell>
          <cell r="B4244" t="str">
            <v>OGLESBY ESD 125</v>
          </cell>
          <cell r="C4244" t="str">
            <v>IL</v>
          </cell>
          <cell r="D4244" t="str">
            <v>LASALLE COUNTY</v>
          </cell>
        </row>
        <row r="4245">
          <cell r="A4245">
            <v>1729700</v>
          </cell>
          <cell r="B4245" t="str">
            <v>OHIO CCSD 17</v>
          </cell>
          <cell r="C4245" t="str">
            <v>IL</v>
          </cell>
          <cell r="D4245" t="str">
            <v>BUREAU COUNTY</v>
          </cell>
        </row>
        <row r="4246">
          <cell r="A4246">
            <v>1729730</v>
          </cell>
          <cell r="B4246" t="str">
            <v>OHIO CHSD 505</v>
          </cell>
          <cell r="C4246" t="str">
            <v>IL</v>
          </cell>
          <cell r="D4246" t="str">
            <v>BUREAU COUNTY</v>
          </cell>
        </row>
        <row r="4247">
          <cell r="A4247">
            <v>1729760</v>
          </cell>
          <cell r="B4247" t="str">
            <v>O FALLON CCSD 90</v>
          </cell>
          <cell r="C4247" t="str">
            <v>IL</v>
          </cell>
          <cell r="D4247" t="str">
            <v>ST. CLAIR COUNTY</v>
          </cell>
        </row>
        <row r="4248">
          <cell r="A4248">
            <v>1729790</v>
          </cell>
          <cell r="B4248" t="str">
            <v>O FALLON TWP HSD 203</v>
          </cell>
          <cell r="C4248" t="str">
            <v>IL</v>
          </cell>
          <cell r="D4248" t="str">
            <v>ST. CLAIR COUNTY</v>
          </cell>
        </row>
        <row r="4249">
          <cell r="A4249">
            <v>1729890</v>
          </cell>
          <cell r="B4249" t="str">
            <v>OLYMPIA CUSD 16</v>
          </cell>
          <cell r="C4249" t="str">
            <v>IL</v>
          </cell>
          <cell r="D4249" t="str">
            <v>MCLEAN COUNTY</v>
          </cell>
        </row>
        <row r="4250">
          <cell r="A4250">
            <v>1729940</v>
          </cell>
          <cell r="B4250" t="str">
            <v>R O W V A CUSD 208</v>
          </cell>
          <cell r="C4250" t="str">
            <v>IL</v>
          </cell>
          <cell r="D4250" t="str">
            <v>KNOX COUNTY</v>
          </cell>
        </row>
        <row r="4251">
          <cell r="A4251">
            <v>1730060</v>
          </cell>
          <cell r="B4251" t="str">
            <v>ORANGEVILLE CUSD 203</v>
          </cell>
          <cell r="C4251" t="str">
            <v>IL</v>
          </cell>
          <cell r="D4251" t="str">
            <v>STEPHENSON COUNTY</v>
          </cell>
        </row>
        <row r="4252">
          <cell r="A4252">
            <v>1730160</v>
          </cell>
          <cell r="B4252" t="str">
            <v>OREGON CUSD 220</v>
          </cell>
          <cell r="C4252" t="str">
            <v>IL</v>
          </cell>
          <cell r="D4252" t="str">
            <v>OGLE COUNTY</v>
          </cell>
        </row>
        <row r="4253">
          <cell r="A4253">
            <v>1730200</v>
          </cell>
          <cell r="B4253" t="str">
            <v>ORION CUSD 223</v>
          </cell>
          <cell r="C4253" t="str">
            <v>IL</v>
          </cell>
          <cell r="D4253" t="str">
            <v>HENRY COUNTY</v>
          </cell>
        </row>
        <row r="4254">
          <cell r="A4254">
            <v>1730220</v>
          </cell>
          <cell r="B4254" t="str">
            <v>ORLAND SD 135</v>
          </cell>
          <cell r="C4254" t="str">
            <v>IL</v>
          </cell>
          <cell r="D4254" t="str">
            <v>COOK COUNTY</v>
          </cell>
        </row>
        <row r="4255">
          <cell r="A4255">
            <v>1730270</v>
          </cell>
          <cell r="B4255" t="str">
            <v>OSWEGO CUSD 308</v>
          </cell>
          <cell r="C4255" t="str">
            <v>IL</v>
          </cell>
          <cell r="D4255" t="str">
            <v>KENDALL COUNTY</v>
          </cell>
        </row>
        <row r="4256">
          <cell r="A4256">
            <v>1730300</v>
          </cell>
          <cell r="B4256" t="str">
            <v>OTTAWA ESD 141</v>
          </cell>
          <cell r="C4256" t="str">
            <v>IL</v>
          </cell>
          <cell r="D4256" t="str">
            <v>LASALLE COUNTY</v>
          </cell>
        </row>
        <row r="4257">
          <cell r="A4257">
            <v>1730330</v>
          </cell>
          <cell r="B4257" t="str">
            <v>OTTAWA TWP HSD 140</v>
          </cell>
          <cell r="C4257" t="str">
            <v>IL</v>
          </cell>
          <cell r="D4257" t="str">
            <v>LASALLE COUNTY</v>
          </cell>
        </row>
        <row r="4258">
          <cell r="A4258">
            <v>1730420</v>
          </cell>
          <cell r="B4258" t="str">
            <v>PALATINE CCSD 15</v>
          </cell>
          <cell r="C4258" t="str">
            <v>IL</v>
          </cell>
          <cell r="D4258" t="str">
            <v>COOK COUNTY</v>
          </cell>
        </row>
        <row r="4259">
          <cell r="A4259">
            <v>1730450</v>
          </cell>
          <cell r="B4259" t="str">
            <v>TOWNSHIP HSD 211</v>
          </cell>
          <cell r="C4259" t="str">
            <v>IL</v>
          </cell>
          <cell r="D4259" t="str">
            <v>COOK COUNTY</v>
          </cell>
        </row>
        <row r="4260">
          <cell r="A4260">
            <v>1730480</v>
          </cell>
          <cell r="B4260" t="str">
            <v>PALESTINE CUSD 3</v>
          </cell>
          <cell r="C4260" t="str">
            <v>IL</v>
          </cell>
          <cell r="D4260" t="str">
            <v>CRAWFORD COUNTY</v>
          </cell>
        </row>
        <row r="4261">
          <cell r="A4261">
            <v>1730510</v>
          </cell>
          <cell r="B4261" t="str">
            <v>CCSD 180</v>
          </cell>
          <cell r="C4261" t="str">
            <v>IL</v>
          </cell>
          <cell r="D4261" t="str">
            <v>DUPAGE COUNTY</v>
          </cell>
        </row>
        <row r="4262">
          <cell r="A4262">
            <v>1730540</v>
          </cell>
          <cell r="B4262" t="str">
            <v>NORTHWESTERN CUSD 2</v>
          </cell>
          <cell r="C4262" t="str">
            <v>IL</v>
          </cell>
          <cell r="D4262" t="str">
            <v>MACOUPIN COUNTY</v>
          </cell>
        </row>
        <row r="4263">
          <cell r="A4263">
            <v>1730570</v>
          </cell>
          <cell r="B4263" t="str">
            <v>PALOS HEIGHTS SD 128</v>
          </cell>
          <cell r="C4263" t="str">
            <v>IL</v>
          </cell>
          <cell r="D4263" t="str">
            <v>COOK COUNTY</v>
          </cell>
        </row>
        <row r="4264">
          <cell r="A4264">
            <v>1730600</v>
          </cell>
          <cell r="B4264" t="str">
            <v>PALOS CCSD 118</v>
          </cell>
          <cell r="C4264" t="str">
            <v>IL</v>
          </cell>
          <cell r="D4264" t="str">
            <v>COOK COUNTY</v>
          </cell>
        </row>
        <row r="4265">
          <cell r="A4265">
            <v>1730630</v>
          </cell>
          <cell r="B4265" t="str">
            <v>PANA CUSD 8</v>
          </cell>
          <cell r="C4265" t="str">
            <v>IL</v>
          </cell>
          <cell r="D4265" t="str">
            <v>CHRISTIAN COUNTY</v>
          </cell>
        </row>
        <row r="4266">
          <cell r="A4266">
            <v>1730660</v>
          </cell>
          <cell r="B4266" t="str">
            <v>PANHANDLE CUSD 2</v>
          </cell>
          <cell r="C4266" t="str">
            <v>IL</v>
          </cell>
          <cell r="D4266" t="str">
            <v>MONTGOMERY COUNTY</v>
          </cell>
        </row>
        <row r="4267">
          <cell r="A4267">
            <v>1730750</v>
          </cell>
          <cell r="B4267" t="str">
            <v>PARIS-UNION SD 95</v>
          </cell>
          <cell r="C4267" t="str">
            <v>IL</v>
          </cell>
          <cell r="D4267" t="str">
            <v>EDGAR COUNTY</v>
          </cell>
        </row>
        <row r="4268">
          <cell r="A4268">
            <v>1730780</v>
          </cell>
          <cell r="B4268" t="str">
            <v>PARIS CUSD 4</v>
          </cell>
          <cell r="C4268" t="str">
            <v>IL</v>
          </cell>
          <cell r="D4268" t="str">
            <v>EDGAR COUNTY</v>
          </cell>
        </row>
        <row r="4269">
          <cell r="A4269">
            <v>1730810</v>
          </cell>
          <cell r="B4269" t="str">
            <v>PARK FOREST SD 163</v>
          </cell>
          <cell r="C4269" t="str">
            <v>IL</v>
          </cell>
          <cell r="D4269" t="str">
            <v>COOK COUNTY</v>
          </cell>
        </row>
        <row r="4270">
          <cell r="A4270">
            <v>1730840</v>
          </cell>
          <cell r="B4270" t="str">
            <v>PARK RIDGE CCSD 64</v>
          </cell>
          <cell r="C4270" t="str">
            <v>IL</v>
          </cell>
          <cell r="D4270" t="str">
            <v>COOK COUNTY</v>
          </cell>
        </row>
        <row r="4271">
          <cell r="A4271">
            <v>1730870</v>
          </cell>
          <cell r="B4271" t="str">
            <v>PATOKA CUSD 100</v>
          </cell>
          <cell r="C4271" t="str">
            <v>IL</v>
          </cell>
          <cell r="D4271" t="str">
            <v>MARION COUNTY</v>
          </cell>
        </row>
        <row r="4272">
          <cell r="A4272">
            <v>1730900</v>
          </cell>
          <cell r="B4272" t="str">
            <v>GEN GEORGE PATTON SD 133</v>
          </cell>
          <cell r="C4272" t="str">
            <v>IL</v>
          </cell>
          <cell r="D4272" t="str">
            <v>COOK COUNTY</v>
          </cell>
        </row>
        <row r="4273">
          <cell r="A4273">
            <v>1730930</v>
          </cell>
          <cell r="B4273" t="str">
            <v>PAWNEE CUSD 11</v>
          </cell>
          <cell r="C4273" t="str">
            <v>IL</v>
          </cell>
          <cell r="D4273" t="str">
            <v>SANGAMON COUNTY</v>
          </cell>
        </row>
        <row r="4274">
          <cell r="A4274">
            <v>1730990</v>
          </cell>
          <cell r="B4274" t="str">
            <v>PAYSON CUSD 1</v>
          </cell>
          <cell r="C4274" t="str">
            <v>IL</v>
          </cell>
          <cell r="D4274" t="str">
            <v>ADAMS COUNTY</v>
          </cell>
        </row>
        <row r="4275">
          <cell r="A4275">
            <v>1731020</v>
          </cell>
          <cell r="B4275" t="str">
            <v>PEARL CITY CUSD 200</v>
          </cell>
          <cell r="C4275" t="str">
            <v>IL</v>
          </cell>
          <cell r="D4275" t="str">
            <v>STEPHENSON COUNTY</v>
          </cell>
        </row>
        <row r="4276">
          <cell r="A4276">
            <v>1731050</v>
          </cell>
          <cell r="B4276" t="str">
            <v>PECATONICA CUSD 321</v>
          </cell>
          <cell r="C4276" t="str">
            <v>IL</v>
          </cell>
          <cell r="D4276" t="str">
            <v>WINNEBAGO COUNTY</v>
          </cell>
        </row>
        <row r="4277">
          <cell r="A4277">
            <v>1731080</v>
          </cell>
          <cell r="B4277" t="str">
            <v>PEKIN PSD 108</v>
          </cell>
          <cell r="C4277" t="str">
            <v>IL</v>
          </cell>
          <cell r="D4277" t="str">
            <v>TAZEWELL COUNTY</v>
          </cell>
        </row>
        <row r="4278">
          <cell r="A4278">
            <v>1731110</v>
          </cell>
          <cell r="B4278" t="str">
            <v>PEKIN CSD 303</v>
          </cell>
          <cell r="C4278" t="str">
            <v>IL</v>
          </cell>
          <cell r="D4278" t="str">
            <v>TAZEWELL COUNTY</v>
          </cell>
        </row>
        <row r="4279">
          <cell r="A4279">
            <v>1731140</v>
          </cell>
          <cell r="B4279" t="str">
            <v>PEMBROKE CCSD 259</v>
          </cell>
          <cell r="C4279" t="str">
            <v>IL</v>
          </cell>
          <cell r="D4279" t="str">
            <v>KANKAKEE COUNTY</v>
          </cell>
        </row>
        <row r="4280">
          <cell r="A4280">
            <v>1731200</v>
          </cell>
          <cell r="B4280" t="str">
            <v>PENNOYER SD 79</v>
          </cell>
          <cell r="C4280" t="str">
            <v>IL</v>
          </cell>
          <cell r="D4280" t="str">
            <v>COOK COUNTY</v>
          </cell>
        </row>
        <row r="4281">
          <cell r="A4281">
            <v>1731230</v>
          </cell>
          <cell r="B4281" t="str">
            <v>PEORIA SD 150</v>
          </cell>
          <cell r="C4281" t="str">
            <v>IL</v>
          </cell>
          <cell r="D4281" t="str">
            <v>PEORIA COUNTY</v>
          </cell>
        </row>
        <row r="4282">
          <cell r="A4282">
            <v>1731270</v>
          </cell>
          <cell r="B4282" t="str">
            <v>PEORIA HEIGHTS CUSD 325</v>
          </cell>
          <cell r="C4282" t="str">
            <v>IL</v>
          </cell>
          <cell r="D4282" t="str">
            <v>PEORIA COUNTY</v>
          </cell>
        </row>
        <row r="4283">
          <cell r="A4283">
            <v>1731290</v>
          </cell>
          <cell r="B4283" t="str">
            <v>PEOTONE CUSD 207U</v>
          </cell>
          <cell r="C4283" t="str">
            <v>IL</v>
          </cell>
          <cell r="D4283" t="str">
            <v>WILL COUNTY</v>
          </cell>
        </row>
        <row r="4284">
          <cell r="A4284">
            <v>1731310</v>
          </cell>
          <cell r="B4284" t="str">
            <v>PERANDOE SPEC EDUC DISTRICT</v>
          </cell>
          <cell r="C4284" t="str">
            <v>IL</v>
          </cell>
          <cell r="D4284" t="str">
            <v>RANDOLPH COUNTY</v>
          </cell>
        </row>
        <row r="4285">
          <cell r="A4285">
            <v>1731380</v>
          </cell>
          <cell r="B4285" t="str">
            <v>PERU ESD 124</v>
          </cell>
          <cell r="C4285" t="str">
            <v>IL</v>
          </cell>
          <cell r="D4285" t="str">
            <v>LASALLE COUNTY</v>
          </cell>
        </row>
        <row r="4286">
          <cell r="A4286">
            <v>1731410</v>
          </cell>
          <cell r="B4286" t="str">
            <v>PORTA CUSD 202</v>
          </cell>
          <cell r="C4286" t="str">
            <v>IL</v>
          </cell>
          <cell r="D4286" t="str">
            <v>MENARD COUNTY</v>
          </cell>
        </row>
        <row r="4287">
          <cell r="A4287">
            <v>1731500</v>
          </cell>
          <cell r="B4287" t="str">
            <v>SOUTHWESTERN CUSD 9</v>
          </cell>
          <cell r="C4287" t="str">
            <v>IL</v>
          </cell>
          <cell r="D4287" t="str">
            <v>MACOUPIN COUNTY</v>
          </cell>
        </row>
        <row r="4288">
          <cell r="A4288">
            <v>1731560</v>
          </cell>
          <cell r="B4288" t="str">
            <v>CCSD 204</v>
          </cell>
          <cell r="C4288" t="str">
            <v>IL</v>
          </cell>
          <cell r="D4288" t="str">
            <v>PERRY COUNTY</v>
          </cell>
        </row>
        <row r="4289">
          <cell r="A4289">
            <v>1731620</v>
          </cell>
          <cell r="B4289" t="str">
            <v>PINCKNEYVILLE CHSD 101</v>
          </cell>
          <cell r="C4289" t="str">
            <v>IL</v>
          </cell>
          <cell r="D4289" t="str">
            <v>PERRY COUNTY</v>
          </cell>
        </row>
        <row r="4290">
          <cell r="A4290">
            <v>1731710</v>
          </cell>
          <cell r="B4290" t="str">
            <v>PIKELAND CUSD 10</v>
          </cell>
          <cell r="C4290" t="str">
            <v>IL</v>
          </cell>
          <cell r="D4290" t="str">
            <v>PIKE COUNTY</v>
          </cell>
        </row>
        <row r="4291">
          <cell r="A4291">
            <v>1731740</v>
          </cell>
          <cell r="B4291" t="str">
            <v>PLAINFIELD SD 202</v>
          </cell>
          <cell r="C4291" t="str">
            <v>IL</v>
          </cell>
          <cell r="D4291" t="str">
            <v>WILL COUNTY</v>
          </cell>
        </row>
        <row r="4292">
          <cell r="A4292">
            <v>1731770</v>
          </cell>
          <cell r="B4292" t="str">
            <v>PLANO CUSD 88</v>
          </cell>
          <cell r="C4292" t="str">
            <v>IL</v>
          </cell>
          <cell r="D4292" t="str">
            <v>KENDALL COUNTY</v>
          </cell>
        </row>
        <row r="4293">
          <cell r="A4293">
            <v>1731860</v>
          </cell>
          <cell r="B4293" t="str">
            <v>PLEASANT HILL SD 69</v>
          </cell>
          <cell r="C4293" t="str">
            <v>IL</v>
          </cell>
          <cell r="D4293" t="str">
            <v>PEORIA COUNTY</v>
          </cell>
        </row>
        <row r="4294">
          <cell r="A4294">
            <v>1731890</v>
          </cell>
          <cell r="B4294" t="str">
            <v>PLEASANT HILL CUSD 3</v>
          </cell>
          <cell r="C4294" t="str">
            <v>IL</v>
          </cell>
          <cell r="D4294" t="str">
            <v>PIKE COUNTY</v>
          </cell>
        </row>
        <row r="4295">
          <cell r="A4295">
            <v>1731920</v>
          </cell>
          <cell r="B4295" t="str">
            <v>PLEASANT PLAINS CUSD 8</v>
          </cell>
          <cell r="C4295" t="str">
            <v>IL</v>
          </cell>
          <cell r="D4295" t="str">
            <v>SANGAMON COUNTY</v>
          </cell>
        </row>
        <row r="4296">
          <cell r="A4296">
            <v>1731950</v>
          </cell>
          <cell r="B4296" t="str">
            <v>PLEASANT VALLEY SD 62</v>
          </cell>
          <cell r="C4296" t="str">
            <v>IL</v>
          </cell>
          <cell r="D4296" t="str">
            <v>PEORIA COUNTY</v>
          </cell>
        </row>
        <row r="4297">
          <cell r="A4297">
            <v>1732040</v>
          </cell>
          <cell r="B4297" t="str">
            <v>PLEASANTDALE SD 107</v>
          </cell>
          <cell r="C4297" t="str">
            <v>IL</v>
          </cell>
          <cell r="D4297" t="str">
            <v>COOK COUNTY</v>
          </cell>
        </row>
        <row r="4298">
          <cell r="A4298">
            <v>1732090</v>
          </cell>
          <cell r="B4298" t="str">
            <v>POTOMAC CUSD 10</v>
          </cell>
          <cell r="C4298" t="str">
            <v>IL</v>
          </cell>
          <cell r="D4298" t="str">
            <v>VERMILION COUNTY</v>
          </cell>
        </row>
        <row r="4299">
          <cell r="A4299">
            <v>1732100</v>
          </cell>
          <cell r="B4299" t="str">
            <v>POLO CUSD 222</v>
          </cell>
          <cell r="C4299" t="str">
            <v>IL</v>
          </cell>
          <cell r="D4299" t="str">
            <v>OGLE COUNTY</v>
          </cell>
        </row>
        <row r="4300">
          <cell r="A4300">
            <v>1732160</v>
          </cell>
          <cell r="B4300" t="str">
            <v>PONTIAC CCSD 429</v>
          </cell>
          <cell r="C4300" t="str">
            <v>IL</v>
          </cell>
          <cell r="D4300" t="str">
            <v>LIVINGSTON COUNTY</v>
          </cell>
        </row>
        <row r="4301">
          <cell r="A4301">
            <v>1732190</v>
          </cell>
          <cell r="B4301" t="str">
            <v>PONTIAC-W HOLLIDAY SD 105</v>
          </cell>
          <cell r="C4301" t="str">
            <v>IL</v>
          </cell>
          <cell r="D4301" t="str">
            <v>ST. CLAIR COUNTY</v>
          </cell>
        </row>
        <row r="4302">
          <cell r="A4302">
            <v>1732220</v>
          </cell>
          <cell r="B4302" t="str">
            <v>PONTIAC TWP HSD 90</v>
          </cell>
          <cell r="C4302" t="str">
            <v>IL</v>
          </cell>
          <cell r="D4302" t="str">
            <v>LIVINGSTON COUNTY</v>
          </cell>
        </row>
        <row r="4303">
          <cell r="A4303">
            <v>1732280</v>
          </cell>
          <cell r="B4303" t="str">
            <v>POPE CO CUD 1</v>
          </cell>
          <cell r="C4303" t="str">
            <v>IL</v>
          </cell>
          <cell r="D4303" t="str">
            <v>POPE COUNTY</v>
          </cell>
        </row>
        <row r="4304">
          <cell r="A4304">
            <v>1732370</v>
          </cell>
          <cell r="B4304" t="str">
            <v>POSEN-ROBBINS ESD 143-5</v>
          </cell>
          <cell r="C4304" t="str">
            <v>IL</v>
          </cell>
          <cell r="D4304" t="str">
            <v>COOK COUNTY</v>
          </cell>
        </row>
        <row r="4305">
          <cell r="A4305">
            <v>1732490</v>
          </cell>
          <cell r="B4305" t="str">
            <v>PRAIRIE DU ROCHER CCSD 134</v>
          </cell>
          <cell r="C4305" t="str">
            <v>IL</v>
          </cell>
          <cell r="D4305" t="str">
            <v>RANDOLPH COUNTY</v>
          </cell>
        </row>
        <row r="4306">
          <cell r="A4306">
            <v>1732520</v>
          </cell>
          <cell r="B4306" t="str">
            <v>PRAIRIE GROVE CSD 46</v>
          </cell>
          <cell r="C4306" t="str">
            <v>IL</v>
          </cell>
          <cell r="D4306" t="str">
            <v>MCHENRY COUNTY</v>
          </cell>
        </row>
        <row r="4307">
          <cell r="A4307">
            <v>1732550</v>
          </cell>
          <cell r="B4307" t="str">
            <v>PRAIRIE HILL CCSD 133</v>
          </cell>
          <cell r="C4307" t="str">
            <v>IL</v>
          </cell>
          <cell r="D4307" t="str">
            <v>WINNEBAGO COUNTY</v>
          </cell>
        </row>
        <row r="4308">
          <cell r="A4308">
            <v>1732580</v>
          </cell>
          <cell r="B4308" t="str">
            <v>ADLAI E STEVENSON HSD 125</v>
          </cell>
          <cell r="C4308" t="str">
            <v>IL</v>
          </cell>
          <cell r="D4308" t="str">
            <v>LAKE COUNTY</v>
          </cell>
        </row>
        <row r="4309">
          <cell r="A4309">
            <v>1732670</v>
          </cell>
          <cell r="B4309" t="str">
            <v>PRINCETON ESD 115</v>
          </cell>
          <cell r="C4309" t="str">
            <v>IL</v>
          </cell>
          <cell r="D4309" t="str">
            <v>BUREAU COUNTY</v>
          </cell>
        </row>
        <row r="4310">
          <cell r="A4310">
            <v>1732700</v>
          </cell>
          <cell r="B4310" t="str">
            <v>PRINCETON HSD 500</v>
          </cell>
          <cell r="C4310" t="str">
            <v>IL</v>
          </cell>
          <cell r="D4310" t="str">
            <v>BUREAU COUNTY</v>
          </cell>
        </row>
        <row r="4311">
          <cell r="A4311">
            <v>1732770</v>
          </cell>
          <cell r="B4311" t="str">
            <v>PRINCEVILLE CUSD 326</v>
          </cell>
          <cell r="C4311" t="str">
            <v>IL</v>
          </cell>
          <cell r="D4311" t="str">
            <v>PEORIA COUNTY</v>
          </cell>
        </row>
        <row r="4312">
          <cell r="A4312">
            <v>1732830</v>
          </cell>
          <cell r="B4312" t="str">
            <v>PROPHETSTOWN-LYNDON-TAMPICO CUSD3</v>
          </cell>
          <cell r="C4312" t="str">
            <v>IL</v>
          </cell>
          <cell r="D4312" t="str">
            <v>WHITESIDE COUNTY</v>
          </cell>
        </row>
        <row r="4313">
          <cell r="A4313">
            <v>1732850</v>
          </cell>
          <cell r="B4313" t="str">
            <v>PROSPECT HEIGHTS SD 23</v>
          </cell>
          <cell r="C4313" t="str">
            <v>IL</v>
          </cell>
          <cell r="D4313" t="str">
            <v>COOK COUNTY</v>
          </cell>
        </row>
        <row r="4314">
          <cell r="A4314">
            <v>1732910</v>
          </cell>
          <cell r="B4314" t="str">
            <v>PROVISO TWP HSD 209</v>
          </cell>
          <cell r="C4314" t="str">
            <v>IL</v>
          </cell>
          <cell r="D4314" t="str">
            <v>COOK COUNTY</v>
          </cell>
        </row>
        <row r="4315">
          <cell r="A4315">
            <v>1732960</v>
          </cell>
          <cell r="B4315" t="str">
            <v>PUTNAM COUNTY CUSD 535</v>
          </cell>
          <cell r="C4315" t="str">
            <v>IL</v>
          </cell>
          <cell r="D4315" t="str">
            <v>PUTNAM COUNTY</v>
          </cell>
        </row>
        <row r="4316">
          <cell r="A4316">
            <v>1732970</v>
          </cell>
          <cell r="B4316" t="str">
            <v>QUEEN BEE SD 16</v>
          </cell>
          <cell r="C4316" t="str">
            <v>IL</v>
          </cell>
          <cell r="D4316" t="str">
            <v>DUPAGE COUNTY</v>
          </cell>
        </row>
        <row r="4317">
          <cell r="A4317">
            <v>1733000</v>
          </cell>
          <cell r="B4317" t="str">
            <v>QUINCY SD 172</v>
          </cell>
          <cell r="C4317" t="str">
            <v>IL</v>
          </cell>
          <cell r="D4317" t="str">
            <v>ADAMS COUNTY</v>
          </cell>
        </row>
        <row r="4318">
          <cell r="A4318">
            <v>1733030</v>
          </cell>
          <cell r="B4318" t="str">
            <v>RACCOON CONS SD 1</v>
          </cell>
          <cell r="C4318" t="str">
            <v>IL</v>
          </cell>
          <cell r="D4318" t="str">
            <v>MARION COUNTY</v>
          </cell>
        </row>
        <row r="4319">
          <cell r="A4319">
            <v>1733090</v>
          </cell>
          <cell r="B4319" t="str">
            <v>RAMSEY CUSD 204</v>
          </cell>
          <cell r="C4319" t="str">
            <v>IL</v>
          </cell>
          <cell r="D4319" t="str">
            <v>FAYETTE COUNTY</v>
          </cell>
        </row>
        <row r="4320">
          <cell r="A4320">
            <v>1733120</v>
          </cell>
          <cell r="B4320" t="str">
            <v>RANKIN CSD 98</v>
          </cell>
          <cell r="C4320" t="str">
            <v>IL</v>
          </cell>
          <cell r="D4320" t="str">
            <v>TAZEWELL COUNTY</v>
          </cell>
        </row>
        <row r="4321">
          <cell r="A4321">
            <v>1733210</v>
          </cell>
          <cell r="B4321" t="str">
            <v>RANTOUL CITY SD 137</v>
          </cell>
          <cell r="C4321" t="str">
            <v>IL</v>
          </cell>
          <cell r="D4321" t="str">
            <v>CHAMPAIGN COUNTY</v>
          </cell>
        </row>
        <row r="4322">
          <cell r="A4322">
            <v>1733240</v>
          </cell>
          <cell r="B4322" t="str">
            <v>RANTOUL TOWNSHIP HSD 193</v>
          </cell>
          <cell r="C4322" t="str">
            <v>IL</v>
          </cell>
          <cell r="D4322" t="str">
            <v>CHAMPAIGN COUNTY</v>
          </cell>
        </row>
        <row r="4323">
          <cell r="A4323">
            <v>1733270</v>
          </cell>
          <cell r="B4323" t="str">
            <v>REAVIS TWP HSD 220</v>
          </cell>
          <cell r="C4323" t="str">
            <v>IL</v>
          </cell>
          <cell r="D4323" t="str">
            <v>COOK COUNTY</v>
          </cell>
        </row>
        <row r="4324">
          <cell r="A4324">
            <v>1733300</v>
          </cell>
          <cell r="B4324" t="str">
            <v>RED BUD CUSD 132</v>
          </cell>
          <cell r="C4324" t="str">
            <v>IL</v>
          </cell>
          <cell r="D4324" t="str">
            <v>RANDOLPH COUNTY</v>
          </cell>
        </row>
        <row r="4325">
          <cell r="A4325">
            <v>1733380</v>
          </cell>
          <cell r="B4325" t="str">
            <v>REED CUSTER CUSD 255U</v>
          </cell>
          <cell r="C4325" t="str">
            <v>IL</v>
          </cell>
          <cell r="D4325" t="str">
            <v>WILL COUNTY</v>
          </cell>
        </row>
        <row r="4326">
          <cell r="A4326">
            <v>1733390</v>
          </cell>
          <cell r="B4326" t="str">
            <v>RHODES SD 84-5</v>
          </cell>
          <cell r="C4326" t="str">
            <v>IL</v>
          </cell>
          <cell r="D4326" t="str">
            <v>COOK COUNTY</v>
          </cell>
        </row>
        <row r="4327">
          <cell r="A4327">
            <v>1733420</v>
          </cell>
          <cell r="B4327" t="str">
            <v>RICH TWP HSD 227</v>
          </cell>
          <cell r="C4327" t="str">
            <v>IL</v>
          </cell>
          <cell r="D4327" t="str">
            <v>COOK COUNTY</v>
          </cell>
        </row>
        <row r="4328">
          <cell r="A4328">
            <v>1733450</v>
          </cell>
          <cell r="B4328" t="str">
            <v>RICHLAND GSD 88A</v>
          </cell>
          <cell r="C4328" t="str">
            <v>IL</v>
          </cell>
          <cell r="D4328" t="str">
            <v>WILL COUNTY</v>
          </cell>
        </row>
        <row r="4329">
          <cell r="A4329">
            <v>1733510</v>
          </cell>
          <cell r="B4329" t="str">
            <v>RICHMOND-BURTON CHSD 157</v>
          </cell>
          <cell r="C4329" t="str">
            <v>IL</v>
          </cell>
          <cell r="D4329" t="str">
            <v>MCHENRY COUNTY</v>
          </cell>
        </row>
        <row r="4330">
          <cell r="A4330">
            <v>1733690</v>
          </cell>
          <cell r="B4330" t="str">
            <v>RIDGELAND SD 122</v>
          </cell>
          <cell r="C4330" t="str">
            <v>IL</v>
          </cell>
          <cell r="D4330" t="str">
            <v>COOK COUNTY</v>
          </cell>
        </row>
        <row r="4331">
          <cell r="A4331">
            <v>1733720</v>
          </cell>
          <cell r="B4331" t="str">
            <v>RIDGEWOOD CHSD 234</v>
          </cell>
          <cell r="C4331" t="str">
            <v>IL</v>
          </cell>
          <cell r="D4331" t="str">
            <v>COOK COUNTY</v>
          </cell>
        </row>
        <row r="4332">
          <cell r="A4332">
            <v>1733750</v>
          </cell>
          <cell r="B4332" t="str">
            <v>RILEY CCSD 18</v>
          </cell>
          <cell r="C4332" t="str">
            <v>IL</v>
          </cell>
          <cell r="D4332" t="str">
            <v>MCHENRY COUNTY</v>
          </cell>
        </row>
        <row r="4333">
          <cell r="A4333">
            <v>1733810</v>
          </cell>
          <cell r="B4333" t="str">
            <v>RIVER FOREST SD 90</v>
          </cell>
          <cell r="C4333" t="str">
            <v>IL</v>
          </cell>
          <cell r="D4333" t="str">
            <v>COOK COUNTY</v>
          </cell>
        </row>
        <row r="4334">
          <cell r="A4334">
            <v>1733840</v>
          </cell>
          <cell r="B4334" t="str">
            <v>RIVER GROVE SD 85-5</v>
          </cell>
          <cell r="C4334" t="str">
            <v>IL</v>
          </cell>
          <cell r="D4334" t="str">
            <v>COOK COUNTY</v>
          </cell>
        </row>
        <row r="4335">
          <cell r="A4335">
            <v>1733870</v>
          </cell>
          <cell r="B4335" t="str">
            <v>RIVER TRAILS SD 26</v>
          </cell>
          <cell r="C4335" t="str">
            <v>IL</v>
          </cell>
          <cell r="D4335" t="str">
            <v>COOK COUNTY</v>
          </cell>
        </row>
        <row r="4336">
          <cell r="A4336">
            <v>1733930</v>
          </cell>
          <cell r="B4336" t="str">
            <v>RIVERDALE CUSD 100</v>
          </cell>
          <cell r="C4336" t="str">
            <v>IL</v>
          </cell>
          <cell r="D4336" t="str">
            <v>ROCK ISLAND COUNTY</v>
          </cell>
        </row>
        <row r="4337">
          <cell r="A4337">
            <v>1733950</v>
          </cell>
          <cell r="B4337" t="str">
            <v>RIVER BEND CUSD 2</v>
          </cell>
          <cell r="C4337" t="str">
            <v>IL</v>
          </cell>
          <cell r="D4337" t="str">
            <v>WHITESIDE COUNTY</v>
          </cell>
        </row>
        <row r="4338">
          <cell r="A4338">
            <v>1733990</v>
          </cell>
          <cell r="B4338" t="str">
            <v>RIVERSIDE SD 96</v>
          </cell>
          <cell r="C4338" t="str">
            <v>IL</v>
          </cell>
          <cell r="D4338" t="str">
            <v>COOK COUNTY</v>
          </cell>
        </row>
        <row r="4339">
          <cell r="A4339">
            <v>1734020</v>
          </cell>
          <cell r="B4339" t="str">
            <v>RIVERSIDE-BROOKFIELD TWP SD 208</v>
          </cell>
          <cell r="C4339" t="str">
            <v>IL</v>
          </cell>
          <cell r="D4339" t="str">
            <v>COOK COUNTY</v>
          </cell>
        </row>
        <row r="4340">
          <cell r="A4340">
            <v>1734100</v>
          </cell>
          <cell r="B4340" t="str">
            <v>RIVERTON CUSD 14</v>
          </cell>
          <cell r="C4340" t="str">
            <v>IL</v>
          </cell>
          <cell r="D4340" t="str">
            <v>SANGAMON COUNTY</v>
          </cell>
        </row>
        <row r="4341">
          <cell r="A4341">
            <v>1734110</v>
          </cell>
          <cell r="B4341" t="str">
            <v>RIVERVIEW CCSD 2</v>
          </cell>
          <cell r="C4341" t="str">
            <v>IL</v>
          </cell>
          <cell r="D4341" t="str">
            <v>WOODFORD COUNTY</v>
          </cell>
        </row>
        <row r="4342">
          <cell r="A4342">
            <v>1734140</v>
          </cell>
          <cell r="B4342" t="str">
            <v>ROANOKE BENSON CUSD 60</v>
          </cell>
          <cell r="C4342" t="str">
            <v>IL</v>
          </cell>
          <cell r="D4342" t="str">
            <v>WOODFORD COUNTY</v>
          </cell>
        </row>
        <row r="4343">
          <cell r="A4343">
            <v>1734170</v>
          </cell>
          <cell r="B4343" t="str">
            <v>ROBEIN SD 85</v>
          </cell>
          <cell r="C4343" t="str">
            <v>IL</v>
          </cell>
          <cell r="D4343" t="str">
            <v>TAZEWELL COUNTY</v>
          </cell>
        </row>
        <row r="4344">
          <cell r="A4344">
            <v>1734230</v>
          </cell>
          <cell r="B4344" t="str">
            <v>ROBINSON CUSD 2</v>
          </cell>
          <cell r="C4344" t="str">
            <v>IL</v>
          </cell>
          <cell r="D4344" t="str">
            <v>CRAWFORD COUNTY</v>
          </cell>
        </row>
        <row r="4345">
          <cell r="A4345">
            <v>1734260</v>
          </cell>
          <cell r="B4345" t="str">
            <v>ROCHELLE CCSD 231</v>
          </cell>
          <cell r="C4345" t="str">
            <v>IL</v>
          </cell>
          <cell r="D4345" t="str">
            <v>OGLE COUNTY</v>
          </cell>
        </row>
        <row r="4346">
          <cell r="A4346">
            <v>1734290</v>
          </cell>
          <cell r="B4346" t="str">
            <v>ROCHELLE TWP HSD 212</v>
          </cell>
          <cell r="C4346" t="str">
            <v>IL</v>
          </cell>
          <cell r="D4346" t="str">
            <v>OGLE COUNTY</v>
          </cell>
        </row>
        <row r="4347">
          <cell r="A4347">
            <v>1734320</v>
          </cell>
          <cell r="B4347" t="str">
            <v>ROCHESTER CUSD 3A</v>
          </cell>
          <cell r="C4347" t="str">
            <v>IL</v>
          </cell>
          <cell r="D4347" t="str">
            <v>SANGAMON COUNTY</v>
          </cell>
        </row>
        <row r="4348">
          <cell r="A4348">
            <v>1734350</v>
          </cell>
          <cell r="B4348" t="str">
            <v>ROCK FALLS ESD 13</v>
          </cell>
          <cell r="C4348" t="str">
            <v>IL</v>
          </cell>
          <cell r="D4348" t="str">
            <v>WHITESIDE COUNTY</v>
          </cell>
        </row>
        <row r="4349">
          <cell r="A4349">
            <v>1734380</v>
          </cell>
          <cell r="B4349" t="str">
            <v>ROCK FALLS TWP HSD 301</v>
          </cell>
          <cell r="C4349" t="str">
            <v>IL</v>
          </cell>
          <cell r="D4349" t="str">
            <v>WHITESIDE COUNTY</v>
          </cell>
        </row>
        <row r="4350">
          <cell r="A4350">
            <v>1734410</v>
          </cell>
          <cell r="B4350" t="str">
            <v>ROCK ISLAND SD 41</v>
          </cell>
          <cell r="C4350" t="str">
            <v>IL</v>
          </cell>
          <cell r="D4350" t="str">
            <v>ROCK ISLAND COUNTY</v>
          </cell>
        </row>
        <row r="4351">
          <cell r="A4351">
            <v>1734440</v>
          </cell>
          <cell r="B4351" t="str">
            <v>ROCKRIDGE CUSD 300</v>
          </cell>
          <cell r="C4351" t="str">
            <v>IL</v>
          </cell>
          <cell r="D4351" t="str">
            <v>ROCK ISLAND COUNTY</v>
          </cell>
        </row>
        <row r="4352">
          <cell r="A4352">
            <v>1734470</v>
          </cell>
          <cell r="B4352" t="str">
            <v>ROCKDALE SD 84</v>
          </cell>
          <cell r="C4352" t="str">
            <v>IL</v>
          </cell>
          <cell r="D4352" t="str">
            <v>WILL COUNTY</v>
          </cell>
        </row>
        <row r="4353">
          <cell r="A4353">
            <v>1734510</v>
          </cell>
          <cell r="B4353" t="str">
            <v>ROCKFORD SD 205</v>
          </cell>
          <cell r="C4353" t="str">
            <v>IL</v>
          </cell>
          <cell r="D4353" t="str">
            <v>WINNEBAGO COUNTY</v>
          </cell>
        </row>
        <row r="4354">
          <cell r="A4354">
            <v>1734540</v>
          </cell>
          <cell r="B4354" t="str">
            <v>ROCKTON SD 140</v>
          </cell>
          <cell r="C4354" t="str">
            <v>IL</v>
          </cell>
          <cell r="D4354" t="str">
            <v>WINNEBAGO COUNTY</v>
          </cell>
        </row>
        <row r="4355">
          <cell r="A4355">
            <v>1734590</v>
          </cell>
          <cell r="B4355" t="str">
            <v>ROME CCSD 2</v>
          </cell>
          <cell r="C4355" t="str">
            <v>IL</v>
          </cell>
          <cell r="D4355" t="str">
            <v>JEFFERSON COUNTY</v>
          </cell>
        </row>
        <row r="4356">
          <cell r="A4356">
            <v>1734620</v>
          </cell>
          <cell r="B4356" t="str">
            <v>RONDOUT SD 72</v>
          </cell>
          <cell r="C4356" t="str">
            <v>IL</v>
          </cell>
          <cell r="D4356" t="str">
            <v>LAKE COUNTY</v>
          </cell>
        </row>
        <row r="4357">
          <cell r="A4357">
            <v>1734650</v>
          </cell>
          <cell r="B4357" t="str">
            <v>ROOKS CREEK CCSD 425</v>
          </cell>
          <cell r="C4357" t="str">
            <v>IL</v>
          </cell>
          <cell r="D4357" t="str">
            <v>LIVINGSTON COUNTY</v>
          </cell>
        </row>
        <row r="4358">
          <cell r="A4358">
            <v>1734710</v>
          </cell>
          <cell r="B4358" t="str">
            <v>ROSELLE SD 12</v>
          </cell>
          <cell r="C4358" t="str">
            <v>IL</v>
          </cell>
          <cell r="D4358" t="str">
            <v>DUPAGE COUNTY</v>
          </cell>
        </row>
        <row r="4359">
          <cell r="A4359">
            <v>1734740</v>
          </cell>
          <cell r="B4359" t="str">
            <v>SCHAUMBURG CCSD 54</v>
          </cell>
          <cell r="C4359" t="str">
            <v>IL</v>
          </cell>
          <cell r="D4359" t="str">
            <v>COOK COUNTY</v>
          </cell>
        </row>
        <row r="4360">
          <cell r="A4360">
            <v>1734770</v>
          </cell>
          <cell r="B4360" t="str">
            <v>ROSEMONT ESD 78</v>
          </cell>
          <cell r="C4360" t="str">
            <v>IL</v>
          </cell>
          <cell r="D4360" t="str">
            <v>COOK COUNTY</v>
          </cell>
        </row>
        <row r="4361">
          <cell r="A4361">
            <v>1734870</v>
          </cell>
          <cell r="B4361" t="str">
            <v>ROSSVILLE-ALVIN CUSD 7</v>
          </cell>
          <cell r="C4361" t="str">
            <v>IL</v>
          </cell>
          <cell r="D4361" t="str">
            <v>VERMILION COUNTY</v>
          </cell>
        </row>
        <row r="4362">
          <cell r="A4362">
            <v>1734990</v>
          </cell>
          <cell r="B4362" t="str">
            <v>ROUND LAKE CUSD 116</v>
          </cell>
          <cell r="C4362" t="str">
            <v>IL</v>
          </cell>
          <cell r="D4362" t="str">
            <v>LAKE COUNTY</v>
          </cell>
        </row>
        <row r="4363">
          <cell r="A4363">
            <v>1735010</v>
          </cell>
          <cell r="B4363" t="str">
            <v>ROXANA CUSD 1</v>
          </cell>
          <cell r="C4363" t="str">
            <v>IL</v>
          </cell>
          <cell r="D4363" t="str">
            <v>MADISON COUNTY</v>
          </cell>
        </row>
        <row r="4364">
          <cell r="A4364">
            <v>1735100</v>
          </cell>
          <cell r="B4364" t="str">
            <v>RUTLAND CCSD 230</v>
          </cell>
          <cell r="C4364" t="str">
            <v>IL</v>
          </cell>
          <cell r="D4364" t="str">
            <v>LASALLE COUNTY</v>
          </cell>
        </row>
        <row r="4365">
          <cell r="A4365">
            <v>1735160</v>
          </cell>
          <cell r="B4365" t="str">
            <v>SALEM SD 111</v>
          </cell>
          <cell r="C4365" t="str">
            <v>IL</v>
          </cell>
          <cell r="D4365" t="str">
            <v>MARION COUNTY</v>
          </cell>
        </row>
        <row r="4366">
          <cell r="A4366">
            <v>1735190</v>
          </cell>
          <cell r="B4366" t="str">
            <v>SALEM CHSD 600</v>
          </cell>
          <cell r="C4366" t="str">
            <v>IL</v>
          </cell>
          <cell r="D4366" t="str">
            <v>MARION COUNTY</v>
          </cell>
        </row>
        <row r="4367">
          <cell r="A4367">
            <v>1735220</v>
          </cell>
          <cell r="B4367" t="str">
            <v>SALT CREEK SD 48</v>
          </cell>
          <cell r="C4367" t="str">
            <v>IL</v>
          </cell>
          <cell r="D4367" t="str">
            <v>DUPAGE COUNTY</v>
          </cell>
        </row>
        <row r="4368">
          <cell r="A4368">
            <v>1735310</v>
          </cell>
          <cell r="B4368" t="str">
            <v>SANDOVAL CUSD 501</v>
          </cell>
          <cell r="C4368" t="str">
            <v>IL</v>
          </cell>
          <cell r="D4368" t="str">
            <v>MARION COUNTY</v>
          </cell>
        </row>
        <row r="4369">
          <cell r="A4369">
            <v>1735340</v>
          </cell>
          <cell r="B4369" t="str">
            <v>SANDRIDGE SD 172</v>
          </cell>
          <cell r="C4369" t="str">
            <v>IL</v>
          </cell>
          <cell r="D4369" t="str">
            <v>COOK COUNTY</v>
          </cell>
        </row>
        <row r="4370">
          <cell r="A4370">
            <v>1735370</v>
          </cell>
          <cell r="B4370" t="str">
            <v>SANDWICH CUSD 430</v>
          </cell>
          <cell r="C4370" t="str">
            <v>IL</v>
          </cell>
          <cell r="D4370" t="str">
            <v>DEKALB COUNTY</v>
          </cell>
        </row>
        <row r="4371">
          <cell r="A4371">
            <v>1735400</v>
          </cell>
          <cell r="B4371" t="str">
            <v>SARATOGA CCSD 60C</v>
          </cell>
          <cell r="C4371" t="str">
            <v>IL</v>
          </cell>
          <cell r="D4371" t="str">
            <v>GRUNDY COUNTY</v>
          </cell>
        </row>
        <row r="4372">
          <cell r="A4372">
            <v>1735460</v>
          </cell>
          <cell r="B4372" t="str">
            <v>CCSD 168</v>
          </cell>
          <cell r="C4372" t="str">
            <v>IL</v>
          </cell>
          <cell r="D4372" t="str">
            <v>COOK COUNTY</v>
          </cell>
        </row>
        <row r="4373">
          <cell r="A4373">
            <v>1735610</v>
          </cell>
          <cell r="B4373" t="str">
            <v>SCALES MOUND CUSD 211</v>
          </cell>
          <cell r="C4373" t="str">
            <v>IL</v>
          </cell>
          <cell r="D4373" t="str">
            <v>JO DAVIESS COUNTY</v>
          </cell>
        </row>
        <row r="4374">
          <cell r="A4374">
            <v>1735640</v>
          </cell>
          <cell r="B4374" t="str">
            <v>SCHILLER PARK SD 81</v>
          </cell>
          <cell r="C4374" t="str">
            <v>IL</v>
          </cell>
          <cell r="D4374" t="str">
            <v>COOK COUNTY</v>
          </cell>
        </row>
        <row r="4375">
          <cell r="A4375">
            <v>1735770</v>
          </cell>
          <cell r="B4375" t="str">
            <v>SELMAVILLE CCSD 10</v>
          </cell>
          <cell r="C4375" t="str">
            <v>IL</v>
          </cell>
          <cell r="D4375" t="str">
            <v>MARION COUNTY</v>
          </cell>
        </row>
        <row r="4376">
          <cell r="A4376">
            <v>1735820</v>
          </cell>
          <cell r="B4376" t="str">
            <v>SENECA CCSD 170</v>
          </cell>
          <cell r="C4376" t="str">
            <v>IL</v>
          </cell>
          <cell r="D4376" t="str">
            <v>LASALLE COUNTY</v>
          </cell>
        </row>
        <row r="4377">
          <cell r="A4377">
            <v>1735850</v>
          </cell>
          <cell r="B4377" t="str">
            <v>SENECA TWP HSD 160</v>
          </cell>
          <cell r="C4377" t="str">
            <v>IL</v>
          </cell>
          <cell r="D4377" t="str">
            <v>LASALLE COUNTY</v>
          </cell>
        </row>
        <row r="4378">
          <cell r="A4378">
            <v>1735940</v>
          </cell>
          <cell r="B4378" t="str">
            <v>SESSER-VALIER CUSD 196</v>
          </cell>
          <cell r="C4378" t="str">
            <v>IL</v>
          </cell>
          <cell r="D4378" t="str">
            <v>FRANKLIN COUNTY</v>
          </cell>
        </row>
        <row r="4379">
          <cell r="A4379">
            <v>1735970</v>
          </cell>
          <cell r="B4379" t="str">
            <v>INDIAN CREEK CUSD 425</v>
          </cell>
          <cell r="C4379" t="str">
            <v>IL</v>
          </cell>
          <cell r="D4379" t="str">
            <v>DEKALB COUNTY</v>
          </cell>
        </row>
        <row r="4380">
          <cell r="A4380">
            <v>1736090</v>
          </cell>
          <cell r="B4380" t="str">
            <v>SHELBYVILLE CUSD 4</v>
          </cell>
          <cell r="C4380" t="str">
            <v>IL</v>
          </cell>
          <cell r="D4380" t="str">
            <v>SHELBY COUNTY</v>
          </cell>
        </row>
        <row r="4381">
          <cell r="A4381">
            <v>1736180</v>
          </cell>
          <cell r="B4381" t="str">
            <v>SHERRARD CUSD 200</v>
          </cell>
          <cell r="C4381" t="str">
            <v>IL</v>
          </cell>
          <cell r="D4381" t="str">
            <v>MERCER COUNTY</v>
          </cell>
        </row>
        <row r="4382">
          <cell r="A4382">
            <v>1736210</v>
          </cell>
          <cell r="B4382" t="str">
            <v>SHILOH VILLAGE SD 85</v>
          </cell>
          <cell r="C4382" t="str">
            <v>IL</v>
          </cell>
          <cell r="D4382" t="str">
            <v>ST. CLAIR COUNTY</v>
          </cell>
        </row>
        <row r="4383">
          <cell r="A4383">
            <v>1736240</v>
          </cell>
          <cell r="B4383" t="str">
            <v>SHIRLAND CCSD 134</v>
          </cell>
          <cell r="C4383" t="str">
            <v>IL</v>
          </cell>
          <cell r="D4383" t="str">
            <v>WINNEBAGO COUNTY</v>
          </cell>
        </row>
        <row r="4384">
          <cell r="A4384">
            <v>1736300</v>
          </cell>
          <cell r="B4384" t="str">
            <v>ESD 159</v>
          </cell>
          <cell r="C4384" t="str">
            <v>IL</v>
          </cell>
          <cell r="D4384" t="str">
            <v>COOK COUNTY</v>
          </cell>
        </row>
        <row r="4385">
          <cell r="A4385">
            <v>1736330</v>
          </cell>
          <cell r="B4385" t="str">
            <v>SIGNAL HILL SD 181</v>
          </cell>
          <cell r="C4385" t="str">
            <v>IL</v>
          </cell>
          <cell r="D4385" t="str">
            <v>ST. CLAIR COUNTY</v>
          </cell>
        </row>
        <row r="4386">
          <cell r="A4386">
            <v>1736360</v>
          </cell>
          <cell r="B4386" t="str">
            <v>SILVIS SD 34</v>
          </cell>
          <cell r="C4386" t="str">
            <v>IL</v>
          </cell>
          <cell r="D4386" t="str">
            <v>ROCK ISLAND COUNTY</v>
          </cell>
        </row>
        <row r="4387">
          <cell r="A4387">
            <v>1736450</v>
          </cell>
          <cell r="B4387" t="str">
            <v>SKOKIE SD 68</v>
          </cell>
          <cell r="C4387" t="str">
            <v>IL</v>
          </cell>
          <cell r="D4387" t="str">
            <v>COOK COUNTY</v>
          </cell>
        </row>
        <row r="4388">
          <cell r="A4388">
            <v>1736480</v>
          </cell>
          <cell r="B4388" t="str">
            <v>SKOKIE SD 69</v>
          </cell>
          <cell r="C4388" t="str">
            <v>IL</v>
          </cell>
          <cell r="D4388" t="str">
            <v>COOK COUNTY</v>
          </cell>
        </row>
        <row r="4389">
          <cell r="A4389">
            <v>1736510</v>
          </cell>
          <cell r="B4389" t="str">
            <v>SMITHTON CCSD 130</v>
          </cell>
          <cell r="C4389" t="str">
            <v>IL</v>
          </cell>
          <cell r="D4389" t="str">
            <v>ST. CLAIR COUNTY</v>
          </cell>
        </row>
        <row r="4390">
          <cell r="A4390">
            <v>1736570</v>
          </cell>
          <cell r="B4390" t="str">
            <v>SOMONAUK CUSD 432</v>
          </cell>
          <cell r="C4390" t="str">
            <v>IL</v>
          </cell>
          <cell r="D4390" t="str">
            <v>DEKALB COUNTY</v>
          </cell>
        </row>
        <row r="4391">
          <cell r="A4391">
            <v>1736600</v>
          </cell>
          <cell r="B4391" t="str">
            <v>COUNTY OF WINNEBAGO SD 320</v>
          </cell>
          <cell r="C4391" t="str">
            <v>IL</v>
          </cell>
          <cell r="D4391" t="str">
            <v>WINNEBAGO COUNTY</v>
          </cell>
        </row>
        <row r="4392">
          <cell r="A4392">
            <v>1736610</v>
          </cell>
          <cell r="B4392" t="str">
            <v>SOUTHEASTERN CUSD 337</v>
          </cell>
          <cell r="C4392" t="str">
            <v>IL</v>
          </cell>
          <cell r="D4392" t="str">
            <v>HANCOCK COUNTY</v>
          </cell>
        </row>
        <row r="4393">
          <cell r="A4393">
            <v>1736640</v>
          </cell>
          <cell r="B4393" t="str">
            <v>SOUTH FORK SD 14</v>
          </cell>
          <cell r="C4393" t="str">
            <v>IL</v>
          </cell>
          <cell r="D4393" t="str">
            <v>CHRISTIAN COUNTY</v>
          </cell>
        </row>
        <row r="4394">
          <cell r="A4394">
            <v>1736720</v>
          </cell>
          <cell r="B4394" t="str">
            <v>SOUTH HOLLAND SD 150</v>
          </cell>
          <cell r="C4394" t="str">
            <v>IL</v>
          </cell>
          <cell r="D4394" t="str">
            <v>COOK COUNTY</v>
          </cell>
        </row>
        <row r="4395">
          <cell r="A4395">
            <v>1736750</v>
          </cell>
          <cell r="B4395" t="str">
            <v>SOUTH HOLLAND SD 151</v>
          </cell>
          <cell r="C4395" t="str">
            <v>IL</v>
          </cell>
          <cell r="D4395" t="str">
            <v>COOK COUNTY</v>
          </cell>
        </row>
        <row r="4396">
          <cell r="A4396">
            <v>1736780</v>
          </cell>
          <cell r="B4396" t="str">
            <v>SOUTH PEKIN SD 137</v>
          </cell>
          <cell r="C4396" t="str">
            <v>IL</v>
          </cell>
          <cell r="D4396" t="str">
            <v>TAZEWELL COUNTY</v>
          </cell>
        </row>
        <row r="4397">
          <cell r="A4397">
            <v>1736810</v>
          </cell>
          <cell r="B4397" t="str">
            <v>BURBANK SD 111</v>
          </cell>
          <cell r="C4397" t="str">
            <v>IL</v>
          </cell>
          <cell r="D4397" t="str">
            <v>COOK COUNTY</v>
          </cell>
        </row>
        <row r="4398">
          <cell r="A4398">
            <v>1736840</v>
          </cell>
          <cell r="B4398" t="str">
            <v>SOUTH WILMINGTON CCSD 74</v>
          </cell>
          <cell r="C4398" t="str">
            <v>IL</v>
          </cell>
          <cell r="D4398" t="str">
            <v>GRUNDY COUNTY</v>
          </cell>
        </row>
        <row r="4399">
          <cell r="A4399">
            <v>1736900</v>
          </cell>
          <cell r="B4399" t="str">
            <v>SPARTA CUSD 140</v>
          </cell>
          <cell r="C4399" t="str">
            <v>IL</v>
          </cell>
          <cell r="D4399" t="str">
            <v>RANDOLPH COUNTY</v>
          </cell>
        </row>
        <row r="4400">
          <cell r="A4400">
            <v>1736920</v>
          </cell>
          <cell r="B4400" t="str">
            <v>SPEC EDUC ASSOC OF ADAMS COUNTY</v>
          </cell>
          <cell r="C4400" t="str">
            <v>IL</v>
          </cell>
          <cell r="D4400" t="str">
            <v>ADAMS COUNTY</v>
          </cell>
        </row>
        <row r="4401">
          <cell r="A4401">
            <v>1736960</v>
          </cell>
          <cell r="B4401" t="str">
            <v>SPOON RIVER VALLEY CUSD 4</v>
          </cell>
          <cell r="C4401" t="str">
            <v>IL</v>
          </cell>
          <cell r="D4401" t="str">
            <v>FULTON COUNTY</v>
          </cell>
        </row>
        <row r="4402">
          <cell r="A4402">
            <v>1737020</v>
          </cell>
          <cell r="B4402" t="str">
            <v>SPRING LAKE CCSD 606</v>
          </cell>
          <cell r="C4402" t="str">
            <v>IL</v>
          </cell>
          <cell r="D4402" t="str">
            <v>TAZEWELL COUNTY</v>
          </cell>
        </row>
        <row r="4403">
          <cell r="A4403">
            <v>1737050</v>
          </cell>
          <cell r="B4403" t="str">
            <v>SPRING VALLEY CCSD 99</v>
          </cell>
          <cell r="C4403" t="str">
            <v>IL</v>
          </cell>
          <cell r="D4403" t="str">
            <v>BUREAU COUNTY</v>
          </cell>
        </row>
        <row r="4404">
          <cell r="A4404">
            <v>1737080</v>
          </cell>
          <cell r="B4404" t="str">
            <v>SPRINGFIELD SD 186</v>
          </cell>
          <cell r="C4404" t="str">
            <v>IL</v>
          </cell>
          <cell r="D4404" t="str">
            <v>SANGAMON COUNTY</v>
          </cell>
        </row>
        <row r="4405">
          <cell r="A4405">
            <v>1737120</v>
          </cell>
          <cell r="B4405" t="str">
            <v>ST ANNE CCSD 256</v>
          </cell>
          <cell r="C4405" t="str">
            <v>IL</v>
          </cell>
          <cell r="D4405" t="str">
            <v>KANKAKEE COUNTY</v>
          </cell>
        </row>
        <row r="4406">
          <cell r="A4406">
            <v>1737140</v>
          </cell>
          <cell r="B4406" t="str">
            <v>ST ANNE CHSD 302</v>
          </cell>
          <cell r="C4406" t="str">
            <v>IL</v>
          </cell>
          <cell r="D4406" t="str">
            <v>KANKAKEE COUNTY</v>
          </cell>
        </row>
        <row r="4407">
          <cell r="A4407">
            <v>1737170</v>
          </cell>
          <cell r="B4407" t="str">
            <v>ST CHARLES CUSD 303</v>
          </cell>
          <cell r="C4407" t="str">
            <v>IL</v>
          </cell>
          <cell r="D4407" t="str">
            <v>KANE COUNTY</v>
          </cell>
        </row>
        <row r="4408">
          <cell r="A4408">
            <v>1737230</v>
          </cell>
          <cell r="B4408" t="str">
            <v>ST ELMO CUSD 202</v>
          </cell>
          <cell r="C4408" t="str">
            <v>IL</v>
          </cell>
          <cell r="D4408" t="str">
            <v>FAYETTE COUNTY</v>
          </cell>
        </row>
        <row r="4409">
          <cell r="A4409">
            <v>1737320</v>
          </cell>
          <cell r="B4409" t="str">
            <v>ST GEORGE CCSD 258</v>
          </cell>
          <cell r="C4409" t="str">
            <v>IL</v>
          </cell>
          <cell r="D4409" t="str">
            <v>KANKAKEE COUNTY</v>
          </cell>
        </row>
        <row r="4410">
          <cell r="A4410">
            <v>1737350</v>
          </cell>
          <cell r="B4410" t="str">
            <v>TRIAD CUSD 2</v>
          </cell>
          <cell r="C4410" t="str">
            <v>IL</v>
          </cell>
          <cell r="D4410" t="str">
            <v>MADISON COUNTY</v>
          </cell>
        </row>
        <row r="4411">
          <cell r="A4411">
            <v>1737380</v>
          </cell>
          <cell r="B4411" t="str">
            <v>ST JOSEPH CCSD 169</v>
          </cell>
          <cell r="C4411" t="str">
            <v>IL</v>
          </cell>
          <cell r="D4411" t="str">
            <v>CHAMPAIGN COUNTY</v>
          </cell>
        </row>
        <row r="4412">
          <cell r="A4412">
            <v>1737410</v>
          </cell>
          <cell r="B4412" t="str">
            <v>ST JOSEPH OGDEN CHSD 305</v>
          </cell>
          <cell r="C4412" t="str">
            <v>IL</v>
          </cell>
          <cell r="D4412" t="str">
            <v>CHAMPAIGN COUNTY</v>
          </cell>
        </row>
        <row r="4413">
          <cell r="A4413">
            <v>1737440</v>
          </cell>
          <cell r="B4413" t="str">
            <v>ST LIBORY CONS SD 30</v>
          </cell>
          <cell r="C4413" t="str">
            <v>IL</v>
          </cell>
          <cell r="D4413" t="str">
            <v>ST. CLAIR COUNTY</v>
          </cell>
        </row>
        <row r="4414">
          <cell r="A4414">
            <v>1737470</v>
          </cell>
          <cell r="B4414" t="str">
            <v>ST ROSE SD 14-15</v>
          </cell>
          <cell r="C4414" t="str">
            <v>IL</v>
          </cell>
          <cell r="D4414" t="str">
            <v>CLINTON COUNTY</v>
          </cell>
        </row>
        <row r="4415">
          <cell r="A4415">
            <v>1737490</v>
          </cell>
          <cell r="B4415" t="str">
            <v>STARK COUNTY CUSD 100</v>
          </cell>
          <cell r="C4415" t="str">
            <v>IL</v>
          </cell>
          <cell r="D4415" t="str">
            <v>STARK COUNTY</v>
          </cell>
        </row>
        <row r="4416">
          <cell r="A4416">
            <v>1737590</v>
          </cell>
          <cell r="B4416" t="str">
            <v>STAUNTON CUSD 6</v>
          </cell>
          <cell r="C4416" t="str">
            <v>IL</v>
          </cell>
          <cell r="D4416" t="str">
            <v>MACOUPIN COUNTY</v>
          </cell>
        </row>
        <row r="4417">
          <cell r="A4417">
            <v>1737650</v>
          </cell>
          <cell r="B4417" t="str">
            <v>STEELEVILLE CUSD 138</v>
          </cell>
          <cell r="C4417" t="str">
            <v>IL</v>
          </cell>
          <cell r="D4417" t="str">
            <v>RANDOLPH COUNTY</v>
          </cell>
        </row>
        <row r="4418">
          <cell r="A4418">
            <v>1737680</v>
          </cell>
          <cell r="B4418" t="str">
            <v>STEGER SD 194</v>
          </cell>
          <cell r="C4418" t="str">
            <v>IL</v>
          </cell>
          <cell r="D4418" t="str">
            <v>WILL COUNTY</v>
          </cell>
        </row>
        <row r="4419">
          <cell r="A4419">
            <v>1737800</v>
          </cell>
          <cell r="B4419" t="str">
            <v>STEWARD ESD 220</v>
          </cell>
          <cell r="C4419" t="str">
            <v>IL</v>
          </cell>
          <cell r="D4419" t="str">
            <v>LEE COUNTY</v>
          </cell>
        </row>
        <row r="4420">
          <cell r="A4420">
            <v>1737830</v>
          </cell>
          <cell r="B4420" t="str">
            <v>STEWARDSON-STRASBURG CUD 5A</v>
          </cell>
          <cell r="C4420" t="str">
            <v>IL</v>
          </cell>
          <cell r="D4420" t="str">
            <v>SHELBY COUNTY</v>
          </cell>
        </row>
        <row r="4421">
          <cell r="A4421">
            <v>1737860</v>
          </cell>
          <cell r="B4421" t="str">
            <v>CENTRAL STICKNEY SD 110</v>
          </cell>
          <cell r="C4421" t="str">
            <v>IL</v>
          </cell>
          <cell r="D4421" t="str">
            <v>COOK COUNTY</v>
          </cell>
        </row>
        <row r="4422">
          <cell r="A4422">
            <v>1737980</v>
          </cell>
          <cell r="B4422" t="str">
            <v>STOCKTON CUSD 206</v>
          </cell>
          <cell r="C4422" t="str">
            <v>IL</v>
          </cell>
          <cell r="D4422" t="str">
            <v>JO DAVIESS COUNTY</v>
          </cell>
        </row>
        <row r="4423">
          <cell r="A4423">
            <v>1738070</v>
          </cell>
          <cell r="B4423" t="str">
            <v>WOODLAND CUSD 5</v>
          </cell>
          <cell r="C4423" t="str">
            <v>IL</v>
          </cell>
          <cell r="D4423" t="str">
            <v>LIVINGSTON COUNTY</v>
          </cell>
        </row>
        <row r="4424">
          <cell r="A4424">
            <v>1738100</v>
          </cell>
          <cell r="B4424" t="str">
            <v>STREATOR TWP HSD 40</v>
          </cell>
          <cell r="C4424" t="str">
            <v>IL</v>
          </cell>
          <cell r="D4424" t="str">
            <v>LASALLE COUNTY</v>
          </cell>
        </row>
        <row r="4425">
          <cell r="A4425">
            <v>1738130</v>
          </cell>
          <cell r="B4425" t="str">
            <v>SULLIVAN CUSD 300</v>
          </cell>
          <cell r="C4425" t="str">
            <v>IL</v>
          </cell>
          <cell r="D4425" t="str">
            <v>MOULTRIE COUNTY</v>
          </cell>
        </row>
        <row r="4426">
          <cell r="A4426">
            <v>1738190</v>
          </cell>
          <cell r="B4426" t="str">
            <v>SUMMERSVILLE SD 79</v>
          </cell>
          <cell r="C4426" t="str">
            <v>IL</v>
          </cell>
          <cell r="D4426" t="str">
            <v>JEFFERSON COUNTY</v>
          </cell>
        </row>
        <row r="4427">
          <cell r="A4427">
            <v>1738220</v>
          </cell>
          <cell r="B4427" t="str">
            <v>SUMMIT HILL SD 161</v>
          </cell>
          <cell r="C4427" t="str">
            <v>IL</v>
          </cell>
          <cell r="D4427" t="str">
            <v>WILL COUNTY</v>
          </cell>
        </row>
        <row r="4428">
          <cell r="A4428">
            <v>1738370</v>
          </cell>
          <cell r="B4428" t="str">
            <v>SUNNYBROOK SD 171</v>
          </cell>
          <cell r="C4428" t="str">
            <v>IL</v>
          </cell>
          <cell r="D4428" t="str">
            <v>COOK COUNTY</v>
          </cell>
        </row>
        <row r="4429">
          <cell r="A4429">
            <v>1738400</v>
          </cell>
          <cell r="B4429" t="str">
            <v>SUNSET RIDGE SD 29</v>
          </cell>
          <cell r="C4429" t="str">
            <v>IL</v>
          </cell>
          <cell r="D4429" t="str">
            <v>COOK COUNTY</v>
          </cell>
        </row>
        <row r="4430">
          <cell r="A4430">
            <v>1738460</v>
          </cell>
          <cell r="B4430" t="str">
            <v>SYCAMORE CUSD 427</v>
          </cell>
          <cell r="C4430" t="str">
            <v>IL</v>
          </cell>
          <cell r="D4430" t="str">
            <v>DEKALB COUNTY</v>
          </cell>
        </row>
        <row r="4431">
          <cell r="A4431">
            <v>1738490</v>
          </cell>
          <cell r="B4431" t="str">
            <v>V I T CUSD 2</v>
          </cell>
          <cell r="C4431" t="str">
            <v>IL</v>
          </cell>
          <cell r="D4431" t="str">
            <v>FULTON COUNTY</v>
          </cell>
        </row>
        <row r="4432">
          <cell r="A4432">
            <v>1738520</v>
          </cell>
          <cell r="B4432" t="str">
            <v>TAFT SD 90</v>
          </cell>
          <cell r="C4432" t="str">
            <v>IL</v>
          </cell>
          <cell r="D4432" t="str">
            <v>WILL COUNTY</v>
          </cell>
        </row>
        <row r="4433">
          <cell r="A4433">
            <v>1738550</v>
          </cell>
          <cell r="B4433" t="str">
            <v>TAMAROA SCHOOL DIST 5</v>
          </cell>
          <cell r="C4433" t="str">
            <v>IL</v>
          </cell>
          <cell r="D4433" t="str">
            <v>PERRY COUNTY</v>
          </cell>
        </row>
        <row r="4434">
          <cell r="A4434">
            <v>1738700</v>
          </cell>
          <cell r="B4434" t="str">
            <v>TAYLORVILLE CUSD 3</v>
          </cell>
          <cell r="C4434" t="str">
            <v>IL</v>
          </cell>
          <cell r="D4434" t="str">
            <v>CHRISTIAN COUNTY</v>
          </cell>
        </row>
        <row r="4435">
          <cell r="A4435">
            <v>1738760</v>
          </cell>
          <cell r="B4435" t="str">
            <v>TEUTOPOLIS CUSD 50</v>
          </cell>
          <cell r="C4435" t="str">
            <v>IL</v>
          </cell>
          <cell r="D4435" t="str">
            <v>EFFINGHAM COUNTY</v>
          </cell>
        </row>
        <row r="4436">
          <cell r="A4436">
            <v>1738790</v>
          </cell>
          <cell r="B4436" t="str">
            <v>THOMASBORO CCSD 130</v>
          </cell>
          <cell r="C4436" t="str">
            <v>IL</v>
          </cell>
          <cell r="D4436" t="str">
            <v>CHAMPAIGN COUNTY</v>
          </cell>
        </row>
        <row r="4437">
          <cell r="A4437">
            <v>1738910</v>
          </cell>
          <cell r="B4437" t="str">
            <v>THORNTON SD 154</v>
          </cell>
          <cell r="C4437" t="str">
            <v>IL</v>
          </cell>
          <cell r="D4437" t="str">
            <v>COOK COUNTY</v>
          </cell>
        </row>
        <row r="4438">
          <cell r="A4438">
            <v>1738940</v>
          </cell>
          <cell r="B4438" t="str">
            <v>THORNTON FRACTIONAL TWP HSD 215</v>
          </cell>
          <cell r="C4438" t="str">
            <v>IL</v>
          </cell>
          <cell r="D4438" t="str">
            <v>COOK COUNTY</v>
          </cell>
        </row>
        <row r="4439">
          <cell r="A4439">
            <v>1738970</v>
          </cell>
          <cell r="B4439" t="str">
            <v>THORNTON TWP HSD 205</v>
          </cell>
          <cell r="C4439" t="str">
            <v>IL</v>
          </cell>
          <cell r="D4439" t="str">
            <v>COOK COUNTY</v>
          </cell>
        </row>
        <row r="4440">
          <cell r="A4440">
            <v>1739030</v>
          </cell>
          <cell r="B4440" t="str">
            <v>CCSD 146</v>
          </cell>
          <cell r="C4440" t="str">
            <v>IL</v>
          </cell>
          <cell r="D4440" t="str">
            <v>COOK COUNTY</v>
          </cell>
        </row>
        <row r="4441">
          <cell r="A4441">
            <v>1739090</v>
          </cell>
          <cell r="B4441" t="str">
            <v>CUMBERLAND CUSD 77</v>
          </cell>
          <cell r="C4441" t="str">
            <v>IL</v>
          </cell>
          <cell r="D4441" t="str">
            <v>CUMBERLAND COUNTY</v>
          </cell>
        </row>
        <row r="4442">
          <cell r="A4442">
            <v>1739120</v>
          </cell>
          <cell r="B4442" t="str">
            <v>TOLONO CUSD 7</v>
          </cell>
          <cell r="C4442" t="str">
            <v>IL</v>
          </cell>
          <cell r="D4442" t="str">
            <v>CHAMPAIGN COUNTY</v>
          </cell>
        </row>
        <row r="4443">
          <cell r="A4443">
            <v>1739180</v>
          </cell>
          <cell r="B4443" t="str">
            <v>TONICA CCSD 79</v>
          </cell>
          <cell r="C4443" t="str">
            <v>IL</v>
          </cell>
          <cell r="D4443" t="str">
            <v>LASALLE COUNTY</v>
          </cell>
        </row>
        <row r="4444">
          <cell r="A4444">
            <v>1739390</v>
          </cell>
          <cell r="B4444" t="str">
            <v>TREMONT CUSD 702</v>
          </cell>
          <cell r="C4444" t="str">
            <v>IL</v>
          </cell>
          <cell r="D4444" t="str">
            <v>TAZEWELL COUNTY</v>
          </cell>
        </row>
        <row r="4445">
          <cell r="A4445">
            <v>1739420</v>
          </cell>
          <cell r="B4445" t="str">
            <v>WESCLIN CUSD 3</v>
          </cell>
          <cell r="C4445" t="str">
            <v>IL</v>
          </cell>
          <cell r="D4445" t="str">
            <v>CLINTON COUNTY</v>
          </cell>
        </row>
        <row r="4446">
          <cell r="A4446">
            <v>1739450</v>
          </cell>
          <cell r="B4446" t="str">
            <v>TRI CITY CUSD 1</v>
          </cell>
          <cell r="C4446" t="str">
            <v>IL</v>
          </cell>
          <cell r="D4446" t="str">
            <v>SANGAMON COUNTY</v>
          </cell>
        </row>
        <row r="4447">
          <cell r="A4447">
            <v>1739460</v>
          </cell>
          <cell r="B4447" t="str">
            <v>TRI-COUNTY SPEC EDUC ASSOC</v>
          </cell>
          <cell r="C4447" t="str">
            <v>IL</v>
          </cell>
          <cell r="D4447" t="str">
            <v>MCLEAN COUNTY</v>
          </cell>
        </row>
        <row r="4448">
          <cell r="A4448">
            <v>1739480</v>
          </cell>
          <cell r="B4448" t="str">
            <v>TRI POINT CUSD 6-J</v>
          </cell>
          <cell r="C4448" t="str">
            <v>IL</v>
          </cell>
          <cell r="D4448" t="str">
            <v>FORD COUNTY</v>
          </cell>
        </row>
        <row r="4449">
          <cell r="A4449">
            <v>1739510</v>
          </cell>
          <cell r="B4449" t="str">
            <v>TROY CCSD 30C</v>
          </cell>
          <cell r="C4449" t="str">
            <v>IL</v>
          </cell>
          <cell r="D4449" t="str">
            <v>WILL COUNTY</v>
          </cell>
        </row>
        <row r="4450">
          <cell r="A4450">
            <v>1739600</v>
          </cell>
          <cell r="B4450" t="str">
            <v>TUSCOLA CUSD 301</v>
          </cell>
          <cell r="C4450" t="str">
            <v>IL</v>
          </cell>
          <cell r="D4450" t="str">
            <v>DOUGLAS COUNTY</v>
          </cell>
        </row>
        <row r="4451">
          <cell r="A4451">
            <v>1739630</v>
          </cell>
          <cell r="B4451" t="str">
            <v>CENTURY CUSD 100</v>
          </cell>
          <cell r="C4451" t="str">
            <v>IL</v>
          </cell>
          <cell r="D4451" t="str">
            <v>PULASKI COUNTY</v>
          </cell>
        </row>
        <row r="4452">
          <cell r="A4452">
            <v>1739660</v>
          </cell>
          <cell r="B4452" t="str">
            <v>UNION SD 81</v>
          </cell>
          <cell r="C4452" t="str">
            <v>IL</v>
          </cell>
          <cell r="D4452" t="str">
            <v>WILL COUNTY</v>
          </cell>
        </row>
        <row r="4453">
          <cell r="A4453">
            <v>1739780</v>
          </cell>
          <cell r="B4453" t="str">
            <v>UNION RIDGE SD 86</v>
          </cell>
          <cell r="C4453" t="str">
            <v>IL</v>
          </cell>
          <cell r="D4453" t="str">
            <v>COOK COUNTY</v>
          </cell>
        </row>
        <row r="4454">
          <cell r="A4454">
            <v>1739870</v>
          </cell>
          <cell r="B4454" t="str">
            <v>UNITED TWP HSD 30</v>
          </cell>
          <cell r="C4454" t="str">
            <v>IL</v>
          </cell>
          <cell r="D4454" t="str">
            <v>ROCK ISLAND COUNTY</v>
          </cell>
        </row>
        <row r="4455">
          <cell r="A4455">
            <v>1739930</v>
          </cell>
          <cell r="B4455" t="str">
            <v>UNITY POINT CCSD 140</v>
          </cell>
          <cell r="C4455" t="str">
            <v>IL</v>
          </cell>
          <cell r="D4455" t="str">
            <v>JACKSON COUNTY</v>
          </cell>
        </row>
        <row r="4456">
          <cell r="A4456">
            <v>1739960</v>
          </cell>
          <cell r="B4456" t="str">
            <v>URBANA SD 116</v>
          </cell>
          <cell r="C4456" t="str">
            <v>IL</v>
          </cell>
          <cell r="D4456" t="str">
            <v>CHAMPAIGN COUNTY</v>
          </cell>
        </row>
        <row r="4457">
          <cell r="A4457">
            <v>1740070</v>
          </cell>
          <cell r="B4457" t="str">
            <v>VALLEY VIEW CUSD 365U</v>
          </cell>
          <cell r="C4457" t="str">
            <v>IL</v>
          </cell>
          <cell r="D4457" t="str">
            <v>WILL COUNTY</v>
          </cell>
        </row>
        <row r="4458">
          <cell r="A4458">
            <v>1740080</v>
          </cell>
          <cell r="B4458" t="str">
            <v>VALMEYER CUSD 3</v>
          </cell>
          <cell r="C4458" t="str">
            <v>IL</v>
          </cell>
          <cell r="D4458" t="str">
            <v>MONROE COUNTY</v>
          </cell>
        </row>
        <row r="4459">
          <cell r="A4459">
            <v>1740140</v>
          </cell>
          <cell r="B4459" t="str">
            <v>VANDALIA CUSD 203</v>
          </cell>
          <cell r="C4459" t="str">
            <v>IL</v>
          </cell>
          <cell r="D4459" t="str">
            <v>FAYETTE COUNTY</v>
          </cell>
        </row>
        <row r="4460">
          <cell r="A4460">
            <v>1740200</v>
          </cell>
          <cell r="B4460" t="str">
            <v>VENICE CUSD 3</v>
          </cell>
          <cell r="C4460" t="str">
            <v>IL</v>
          </cell>
          <cell r="D4460" t="str">
            <v>MADISON COUNTY</v>
          </cell>
        </row>
        <row r="4461">
          <cell r="A4461">
            <v>1740220</v>
          </cell>
          <cell r="B4461" t="str">
            <v>VERMILION ASSOC FOR SPEC EDUC</v>
          </cell>
          <cell r="C4461" t="str">
            <v>IL</v>
          </cell>
          <cell r="D4461" t="str">
            <v>VERMILION COUNTY</v>
          </cell>
        </row>
        <row r="4462">
          <cell r="A4462">
            <v>1740260</v>
          </cell>
          <cell r="B4462" t="str">
            <v>VIENNA SD 55</v>
          </cell>
          <cell r="C4462" t="str">
            <v>IL</v>
          </cell>
          <cell r="D4462" t="str">
            <v>JOHNSON COUNTY</v>
          </cell>
        </row>
        <row r="4463">
          <cell r="A4463">
            <v>1740290</v>
          </cell>
          <cell r="B4463" t="str">
            <v>VIENNA HSD 133</v>
          </cell>
          <cell r="C4463" t="str">
            <v>IL</v>
          </cell>
          <cell r="D4463" t="str">
            <v>JOHNSON COUNTY</v>
          </cell>
        </row>
        <row r="4464">
          <cell r="A4464">
            <v>1740320</v>
          </cell>
          <cell r="B4464" t="str">
            <v>VILLA GROVE CUSD 302</v>
          </cell>
          <cell r="C4464" t="str">
            <v>IL</v>
          </cell>
          <cell r="D4464" t="str">
            <v>DOUGLAS COUNTY</v>
          </cell>
        </row>
        <row r="4465">
          <cell r="A4465">
            <v>1740350</v>
          </cell>
          <cell r="B4465" t="str">
            <v>SD 45 DUPAGE COUNTY</v>
          </cell>
          <cell r="C4465" t="str">
            <v>IL</v>
          </cell>
          <cell r="D4465" t="str">
            <v>DUPAGE COUNTY</v>
          </cell>
        </row>
        <row r="4466">
          <cell r="A4466">
            <v>1740410</v>
          </cell>
          <cell r="B4466" t="str">
            <v>VIRGINIA CUSD 64</v>
          </cell>
          <cell r="C4466" t="str">
            <v>IL</v>
          </cell>
          <cell r="D4466" t="str">
            <v>CASS COUNTY</v>
          </cell>
        </row>
        <row r="4467">
          <cell r="A4467">
            <v>1740440</v>
          </cell>
          <cell r="B4467" t="str">
            <v>CHSD 94</v>
          </cell>
          <cell r="C4467" t="str">
            <v>IL</v>
          </cell>
          <cell r="D4467" t="str">
            <v>DUPAGE COUNTY</v>
          </cell>
        </row>
        <row r="4468">
          <cell r="A4468">
            <v>1740470</v>
          </cell>
          <cell r="B4468" t="str">
            <v>WABASH CUSD 348</v>
          </cell>
          <cell r="C4468" t="str">
            <v>IL</v>
          </cell>
          <cell r="D4468" t="str">
            <v>WABASH COUNTY</v>
          </cell>
        </row>
        <row r="4469">
          <cell r="A4469">
            <v>1740480</v>
          </cell>
          <cell r="B4469" t="str">
            <v>WABASH &amp; OHIO VALLEY SP ED DIST</v>
          </cell>
          <cell r="C4469" t="str">
            <v>IL</v>
          </cell>
          <cell r="D4469" t="str">
            <v>WHITE COUNTY</v>
          </cell>
        </row>
        <row r="4470">
          <cell r="A4470">
            <v>1740500</v>
          </cell>
          <cell r="B4470" t="str">
            <v>CCSD 89</v>
          </cell>
          <cell r="C4470" t="str">
            <v>IL</v>
          </cell>
          <cell r="D4470" t="str">
            <v>DUPAGE COUNTY</v>
          </cell>
        </row>
        <row r="4471">
          <cell r="A4471">
            <v>1740530</v>
          </cell>
          <cell r="B4471" t="str">
            <v>WALLACE CCSD 195</v>
          </cell>
          <cell r="C4471" t="str">
            <v>IL</v>
          </cell>
          <cell r="D4471" t="str">
            <v>LASALLE COUNTY</v>
          </cell>
        </row>
        <row r="4472">
          <cell r="A4472">
            <v>1740620</v>
          </cell>
          <cell r="B4472" t="str">
            <v>WALTHAM CCSD 185</v>
          </cell>
          <cell r="C4472" t="str">
            <v>IL</v>
          </cell>
          <cell r="D4472" t="str">
            <v>LASALLE COUNTY</v>
          </cell>
        </row>
        <row r="4473">
          <cell r="A4473">
            <v>1740650</v>
          </cell>
          <cell r="B4473" t="str">
            <v>WALTONVILLE CUSD 1</v>
          </cell>
          <cell r="C4473" t="str">
            <v>IL</v>
          </cell>
          <cell r="D4473" t="str">
            <v>JEFFERSON COUNTY</v>
          </cell>
        </row>
        <row r="4474">
          <cell r="A4474">
            <v>1740680</v>
          </cell>
          <cell r="B4474" t="str">
            <v>NORTH WAMAC SD 186</v>
          </cell>
          <cell r="C4474" t="str">
            <v>IL</v>
          </cell>
          <cell r="D4474" t="str">
            <v>CLINTON COUNTY</v>
          </cell>
        </row>
        <row r="4475">
          <cell r="A4475">
            <v>1740740</v>
          </cell>
          <cell r="B4475" t="str">
            <v>WARREN CUSD 205</v>
          </cell>
          <cell r="C4475" t="str">
            <v>IL</v>
          </cell>
          <cell r="D4475" t="str">
            <v>JO DAVIESS COUNTY</v>
          </cell>
        </row>
        <row r="4476">
          <cell r="A4476">
            <v>1740800</v>
          </cell>
          <cell r="B4476" t="str">
            <v>WARREN TWP HSD 121</v>
          </cell>
          <cell r="C4476" t="str">
            <v>IL</v>
          </cell>
          <cell r="D4476" t="str">
            <v>LAKE COUNTY</v>
          </cell>
        </row>
        <row r="4477">
          <cell r="A4477">
            <v>1740830</v>
          </cell>
          <cell r="B4477" t="str">
            <v>WARRENSBURG-LATHAM CUSD 11</v>
          </cell>
          <cell r="C4477" t="str">
            <v>IL</v>
          </cell>
          <cell r="D4477" t="str">
            <v>MACON COUNTY</v>
          </cell>
        </row>
        <row r="4478">
          <cell r="A4478">
            <v>1740890</v>
          </cell>
          <cell r="B4478" t="str">
            <v>WARSAW CUSD 316</v>
          </cell>
          <cell r="C4478" t="str">
            <v>IL</v>
          </cell>
          <cell r="D4478" t="str">
            <v>HANCOCK COUNTY</v>
          </cell>
        </row>
        <row r="4479">
          <cell r="A4479">
            <v>1740920</v>
          </cell>
          <cell r="B4479" t="str">
            <v>LOWPOINT-WASHBURN CUSD 21</v>
          </cell>
          <cell r="C4479" t="str">
            <v>IL</v>
          </cell>
          <cell r="D4479" t="str">
            <v>WOODFORD COUNTY</v>
          </cell>
        </row>
        <row r="4480">
          <cell r="A4480">
            <v>1740980</v>
          </cell>
          <cell r="B4480" t="str">
            <v>WASHINGTON CHSD 308</v>
          </cell>
          <cell r="C4480" t="str">
            <v>IL</v>
          </cell>
          <cell r="D4480" t="str">
            <v>TAZEWELL COUNTY</v>
          </cell>
        </row>
        <row r="4481">
          <cell r="A4481">
            <v>1741010</v>
          </cell>
          <cell r="B4481" t="str">
            <v>DISTRICT 50 SCHOOLS</v>
          </cell>
          <cell r="C4481" t="str">
            <v>IL</v>
          </cell>
          <cell r="D4481" t="str">
            <v>TAZEWELL COUNTY</v>
          </cell>
        </row>
        <row r="4482">
          <cell r="A4482">
            <v>1741040</v>
          </cell>
          <cell r="B4482" t="str">
            <v>WASHINGTON SD 52</v>
          </cell>
          <cell r="C4482" t="str">
            <v>IL</v>
          </cell>
          <cell r="D4482" t="str">
            <v>TAZEWELL COUNTY</v>
          </cell>
        </row>
        <row r="4483">
          <cell r="A4483">
            <v>1741070</v>
          </cell>
          <cell r="B4483" t="str">
            <v>WATERLOO CUSD 5</v>
          </cell>
          <cell r="C4483" t="str">
            <v>IL</v>
          </cell>
          <cell r="D4483" t="str">
            <v>MONROE COUNTY</v>
          </cell>
        </row>
        <row r="4484">
          <cell r="A4484">
            <v>1741190</v>
          </cell>
          <cell r="B4484" t="str">
            <v>WAUCONDA CUSD 118</v>
          </cell>
          <cell r="C4484" t="str">
            <v>IL</v>
          </cell>
          <cell r="D4484" t="str">
            <v>LAKE COUNTY</v>
          </cell>
        </row>
        <row r="4485">
          <cell r="A4485">
            <v>1741250</v>
          </cell>
          <cell r="B4485" t="str">
            <v>WAUKEGAN CUSD 60</v>
          </cell>
          <cell r="C4485" t="str">
            <v>IL</v>
          </cell>
          <cell r="D4485" t="str">
            <v>LAKE COUNTY</v>
          </cell>
        </row>
        <row r="4486">
          <cell r="A4486">
            <v>1741280</v>
          </cell>
          <cell r="B4486" t="str">
            <v>WAVERLY CUSD 6</v>
          </cell>
          <cell r="C4486" t="str">
            <v>IL</v>
          </cell>
          <cell r="D4486" t="str">
            <v>MORGAN COUNTY</v>
          </cell>
        </row>
        <row r="4487">
          <cell r="A4487">
            <v>1741360</v>
          </cell>
          <cell r="B4487" t="str">
            <v>WAYNE CITY CUSD 100</v>
          </cell>
          <cell r="C4487" t="str">
            <v>IL</v>
          </cell>
          <cell r="D4487" t="str">
            <v>WAYNE COUNTY</v>
          </cell>
        </row>
        <row r="4488">
          <cell r="A4488">
            <v>1741370</v>
          </cell>
          <cell r="B4488" t="str">
            <v>WEBBER TWP HSD 204</v>
          </cell>
          <cell r="C4488" t="str">
            <v>IL</v>
          </cell>
          <cell r="D4488" t="str">
            <v>JEFFERSON COUNTY</v>
          </cell>
        </row>
        <row r="4489">
          <cell r="A4489">
            <v>1741520</v>
          </cell>
          <cell r="B4489" t="str">
            <v>CALUMET CITY SD 155</v>
          </cell>
          <cell r="C4489" t="str">
            <v>IL</v>
          </cell>
          <cell r="D4489" t="str">
            <v>COOK COUNTY</v>
          </cell>
        </row>
        <row r="4490">
          <cell r="A4490">
            <v>1741550</v>
          </cell>
          <cell r="B4490" t="str">
            <v>WEST CHICAGO ESD 33</v>
          </cell>
          <cell r="C4490" t="str">
            <v>IL</v>
          </cell>
          <cell r="D4490" t="str">
            <v>DUPAGE COUNTY</v>
          </cell>
        </row>
        <row r="4491">
          <cell r="A4491">
            <v>1741580</v>
          </cell>
          <cell r="B4491" t="str">
            <v>FRANKFORT CUSD 168</v>
          </cell>
          <cell r="C4491" t="str">
            <v>IL</v>
          </cell>
          <cell r="D4491" t="str">
            <v>FRANKLIN COUNTY</v>
          </cell>
        </row>
        <row r="4492">
          <cell r="A4492">
            <v>1741600</v>
          </cell>
          <cell r="B4492" t="str">
            <v>WEST LINCOLN-BROADWELL ESD 92</v>
          </cell>
          <cell r="C4492" t="str">
            <v>IL</v>
          </cell>
          <cell r="D4492" t="str">
            <v>LOGAN COUNTY</v>
          </cell>
        </row>
        <row r="4493">
          <cell r="A4493">
            <v>1741690</v>
          </cell>
          <cell r="B4493" t="str">
            <v>INDIAN PRAIRIE CUSD 204</v>
          </cell>
          <cell r="C4493" t="str">
            <v>IL</v>
          </cell>
          <cell r="D4493" t="str">
            <v>DUPAGE COUNTY</v>
          </cell>
        </row>
        <row r="4494">
          <cell r="A4494">
            <v>1741700</v>
          </cell>
          <cell r="B4494" t="str">
            <v>WEST NORTHFIELD SD 31</v>
          </cell>
          <cell r="C4494" t="str">
            <v>IL</v>
          </cell>
          <cell r="D4494" t="str">
            <v>COOK COUNTY</v>
          </cell>
        </row>
        <row r="4495">
          <cell r="A4495">
            <v>1741730</v>
          </cell>
          <cell r="B4495" t="str">
            <v>WEST RICHLAND CUSD 2</v>
          </cell>
          <cell r="C4495" t="str">
            <v>IL</v>
          </cell>
          <cell r="D4495" t="str">
            <v>RICHLAND COUNTY</v>
          </cell>
        </row>
        <row r="4496">
          <cell r="A4496">
            <v>1741750</v>
          </cell>
          <cell r="B4496" t="str">
            <v>WEST WASHINGTON CO CUD 10</v>
          </cell>
          <cell r="C4496" t="str">
            <v>IL</v>
          </cell>
          <cell r="D4496" t="str">
            <v>WASHINGTON COUNTY</v>
          </cell>
        </row>
        <row r="4497">
          <cell r="A4497">
            <v>1741790</v>
          </cell>
          <cell r="B4497" t="str">
            <v>WESTCHESTER SD 92-5</v>
          </cell>
          <cell r="C4497" t="str">
            <v>IL</v>
          </cell>
          <cell r="D4497" t="str">
            <v>COOK COUNTY</v>
          </cell>
        </row>
        <row r="4498">
          <cell r="A4498">
            <v>1741820</v>
          </cell>
          <cell r="B4498" t="str">
            <v>WESTERN SPRINGS SD 101</v>
          </cell>
          <cell r="C4498" t="str">
            <v>IL</v>
          </cell>
          <cell r="D4498" t="str">
            <v>COOK COUNTY</v>
          </cell>
        </row>
        <row r="4499">
          <cell r="A4499">
            <v>1741980</v>
          </cell>
          <cell r="B4499" t="str">
            <v>CUSD 201</v>
          </cell>
          <cell r="C4499" t="str">
            <v>IL</v>
          </cell>
          <cell r="D4499" t="str">
            <v>DUPAGE COUNTY</v>
          </cell>
        </row>
        <row r="4500">
          <cell r="A4500">
            <v>1742060</v>
          </cell>
          <cell r="B4500" t="str">
            <v>WETHERSFIELD CUSD 230</v>
          </cell>
          <cell r="C4500" t="str">
            <v>IL</v>
          </cell>
          <cell r="D4500" t="str">
            <v>HENRY COUNTY</v>
          </cell>
        </row>
        <row r="4501">
          <cell r="A4501">
            <v>1742180</v>
          </cell>
          <cell r="B4501" t="str">
            <v>CUSD 200</v>
          </cell>
          <cell r="C4501" t="str">
            <v>IL</v>
          </cell>
          <cell r="D4501" t="str">
            <v>DUPAGE COUNTY</v>
          </cell>
        </row>
        <row r="4502">
          <cell r="A4502">
            <v>1742210</v>
          </cell>
          <cell r="B4502" t="str">
            <v>WHEELING CCSD 21</v>
          </cell>
          <cell r="C4502" t="str">
            <v>IL</v>
          </cell>
          <cell r="D4502" t="str">
            <v>COOK COUNTY</v>
          </cell>
        </row>
        <row r="4503">
          <cell r="A4503">
            <v>1742240</v>
          </cell>
          <cell r="B4503" t="str">
            <v>NORTH GREENE CUSD 3</v>
          </cell>
          <cell r="C4503" t="str">
            <v>IL</v>
          </cell>
          <cell r="D4503" t="str">
            <v>GREENE COUNTY</v>
          </cell>
        </row>
        <row r="4504">
          <cell r="A4504">
            <v>1742300</v>
          </cell>
          <cell r="B4504" t="str">
            <v>WHITESIDE SD 115</v>
          </cell>
          <cell r="C4504" t="str">
            <v>IL</v>
          </cell>
          <cell r="D4504" t="str">
            <v>ST. CLAIR COUNTY</v>
          </cell>
        </row>
        <row r="4505">
          <cell r="A4505">
            <v>1742310</v>
          </cell>
          <cell r="B4505" t="str">
            <v>STERLING CUSD 5</v>
          </cell>
          <cell r="C4505" t="str">
            <v>IL</v>
          </cell>
          <cell r="D4505" t="str">
            <v>WHITESIDE COUNTY</v>
          </cell>
        </row>
        <row r="4506">
          <cell r="A4506">
            <v>1742450</v>
          </cell>
          <cell r="B4506" t="str">
            <v>WILLIAMSFIELD CUSD 210</v>
          </cell>
          <cell r="C4506" t="str">
            <v>IL</v>
          </cell>
          <cell r="D4506" t="str">
            <v>KNOX COUNTY</v>
          </cell>
        </row>
        <row r="4507">
          <cell r="A4507">
            <v>1742480</v>
          </cell>
          <cell r="B4507" t="str">
            <v>WILLIAMSVILLE CUSD 15</v>
          </cell>
          <cell r="C4507" t="str">
            <v>IL</v>
          </cell>
          <cell r="D4507" t="str">
            <v>SANGAMON COUNTY</v>
          </cell>
        </row>
        <row r="4508">
          <cell r="A4508">
            <v>1742510</v>
          </cell>
          <cell r="B4508" t="str">
            <v>WILLOW GROVE SD 46</v>
          </cell>
          <cell r="C4508" t="str">
            <v>IL</v>
          </cell>
          <cell r="D4508" t="str">
            <v>CLINTON COUNTY</v>
          </cell>
        </row>
        <row r="4509">
          <cell r="A4509">
            <v>1742570</v>
          </cell>
          <cell r="B4509" t="str">
            <v>WILLOW SPRINGS SD 108</v>
          </cell>
          <cell r="C4509" t="str">
            <v>IL</v>
          </cell>
          <cell r="D4509" t="str">
            <v>COOK COUNTY</v>
          </cell>
        </row>
        <row r="4510">
          <cell r="A4510">
            <v>1742600</v>
          </cell>
          <cell r="B4510" t="str">
            <v>WILMETTE SD 39</v>
          </cell>
          <cell r="C4510" t="str">
            <v>IL</v>
          </cell>
          <cell r="D4510" t="str">
            <v>COOK COUNTY</v>
          </cell>
        </row>
        <row r="4511">
          <cell r="A4511">
            <v>1742630</v>
          </cell>
          <cell r="B4511" t="str">
            <v>WILMINGTON CUSD 209U</v>
          </cell>
          <cell r="C4511" t="str">
            <v>IL</v>
          </cell>
          <cell r="D4511" t="str">
            <v>WILL COUNTY</v>
          </cell>
        </row>
        <row r="4512">
          <cell r="A4512">
            <v>1742660</v>
          </cell>
          <cell r="B4512" t="str">
            <v>WINCHESTER CUSD 1</v>
          </cell>
          <cell r="C4512" t="str">
            <v>IL</v>
          </cell>
          <cell r="D4512" t="str">
            <v>SCOTT COUNTY</v>
          </cell>
        </row>
        <row r="4513">
          <cell r="A4513">
            <v>1742690</v>
          </cell>
          <cell r="B4513" t="str">
            <v>WINDSOR CUSD 1</v>
          </cell>
          <cell r="C4513" t="str">
            <v>IL</v>
          </cell>
          <cell r="D4513" t="str">
            <v>SHELBY COUNTY</v>
          </cell>
        </row>
        <row r="4514">
          <cell r="A4514">
            <v>1742720</v>
          </cell>
          <cell r="B4514" t="str">
            <v>WINFIELD SD 34</v>
          </cell>
          <cell r="C4514" t="str">
            <v>IL</v>
          </cell>
          <cell r="D4514" t="str">
            <v>DUPAGE COUNTY</v>
          </cell>
        </row>
        <row r="4515">
          <cell r="A4515">
            <v>1742790</v>
          </cell>
          <cell r="B4515" t="str">
            <v>WINNEBAGO CUSD 323</v>
          </cell>
          <cell r="C4515" t="str">
            <v>IL</v>
          </cell>
          <cell r="D4515" t="str">
            <v>WINNEBAGO COUNTY</v>
          </cell>
        </row>
        <row r="4516">
          <cell r="A4516">
            <v>1742810</v>
          </cell>
          <cell r="B4516" t="str">
            <v>WINNEBAGO COUNTY SPEC EDUC COOP</v>
          </cell>
          <cell r="C4516" t="str">
            <v>IL</v>
          </cell>
          <cell r="D4516" t="str">
            <v>WINNEBAGO COUNTY</v>
          </cell>
        </row>
        <row r="4517">
          <cell r="A4517">
            <v>1742840</v>
          </cell>
          <cell r="B4517" t="str">
            <v>WINNETKA SD 36</v>
          </cell>
          <cell r="C4517" t="str">
            <v>IL</v>
          </cell>
          <cell r="D4517" t="str">
            <v>COOK COUNTY</v>
          </cell>
        </row>
        <row r="4518">
          <cell r="A4518">
            <v>1742900</v>
          </cell>
          <cell r="B4518" t="str">
            <v>WINTHROP HARBOR SD 1</v>
          </cell>
          <cell r="C4518" t="str">
            <v>IL</v>
          </cell>
          <cell r="D4518" t="str">
            <v>LAKE COUNTY</v>
          </cell>
        </row>
        <row r="4519">
          <cell r="A4519">
            <v>1742960</v>
          </cell>
          <cell r="B4519" t="str">
            <v>WOLF BRANCH SD 113</v>
          </cell>
          <cell r="C4519" t="str">
            <v>IL</v>
          </cell>
          <cell r="D4519" t="str">
            <v>ST. CLAIR COUNTY</v>
          </cell>
        </row>
        <row r="4520">
          <cell r="A4520">
            <v>1742990</v>
          </cell>
          <cell r="B4520" t="str">
            <v>SHAWNEE CUSD 84</v>
          </cell>
          <cell r="C4520" t="str">
            <v>IL</v>
          </cell>
          <cell r="D4520" t="str">
            <v>UNION COUNTY</v>
          </cell>
        </row>
        <row r="4521">
          <cell r="A4521">
            <v>1743020</v>
          </cell>
          <cell r="B4521" t="str">
            <v>WOOD DALE SD 7</v>
          </cell>
          <cell r="C4521" t="str">
            <v>IL</v>
          </cell>
          <cell r="D4521" t="str">
            <v>DUPAGE COUNTY</v>
          </cell>
        </row>
        <row r="4522">
          <cell r="A4522">
            <v>1743050</v>
          </cell>
          <cell r="B4522" t="str">
            <v>WOOD RIVER-HARTFORD ESD 15</v>
          </cell>
          <cell r="C4522" t="str">
            <v>IL</v>
          </cell>
          <cell r="D4522" t="str">
            <v>MADISON COUNTY</v>
          </cell>
        </row>
        <row r="4523">
          <cell r="A4523">
            <v>1743070</v>
          </cell>
          <cell r="B4523" t="str">
            <v>WOODFORD COUNTY SPEC EDUC ASSN</v>
          </cell>
          <cell r="C4523" t="str">
            <v>IL</v>
          </cell>
          <cell r="D4523" t="str">
            <v>WOODFORD COUNTY</v>
          </cell>
        </row>
        <row r="4524">
          <cell r="A4524">
            <v>1743110</v>
          </cell>
          <cell r="B4524" t="str">
            <v>WOODLAND CCSD 50</v>
          </cell>
          <cell r="C4524" t="str">
            <v>IL</v>
          </cell>
          <cell r="D4524" t="str">
            <v>LAKE COUNTY</v>
          </cell>
        </row>
        <row r="4525">
          <cell r="A4525">
            <v>1743170</v>
          </cell>
          <cell r="B4525" t="str">
            <v>WOODLAWN CCSD 4</v>
          </cell>
          <cell r="C4525" t="str">
            <v>IL</v>
          </cell>
          <cell r="D4525" t="str">
            <v>JEFFERSON COUNTY</v>
          </cell>
        </row>
        <row r="4526">
          <cell r="A4526">
            <v>1743200</v>
          </cell>
          <cell r="B4526" t="str">
            <v>WOODLAWN CHSD 205</v>
          </cell>
          <cell r="C4526" t="str">
            <v>IL</v>
          </cell>
          <cell r="D4526" t="str">
            <v>JEFFERSON COUNTY</v>
          </cell>
        </row>
        <row r="4527">
          <cell r="A4527">
            <v>1743330</v>
          </cell>
          <cell r="B4527" t="str">
            <v>WOODSTOCK CUSD 200</v>
          </cell>
          <cell r="C4527" t="str">
            <v>IL</v>
          </cell>
          <cell r="D4527" t="str">
            <v>MCHENRY COUNTY</v>
          </cell>
        </row>
        <row r="4528">
          <cell r="A4528">
            <v>1743380</v>
          </cell>
          <cell r="B4528" t="str">
            <v>WORTH SD 127</v>
          </cell>
          <cell r="C4528" t="str">
            <v>IL</v>
          </cell>
          <cell r="D4528" t="str">
            <v>COOK COUNTY</v>
          </cell>
        </row>
        <row r="4529">
          <cell r="A4529">
            <v>1743800</v>
          </cell>
          <cell r="B4529" t="str">
            <v>ZEIGLER-ROYALTON CUSD 188</v>
          </cell>
          <cell r="C4529" t="str">
            <v>IL</v>
          </cell>
          <cell r="D4529" t="str">
            <v>FRANKLIN COUNTY</v>
          </cell>
        </row>
        <row r="4530">
          <cell r="A4530">
            <v>1743860</v>
          </cell>
          <cell r="B4530" t="str">
            <v>ZION ESD 6</v>
          </cell>
          <cell r="C4530" t="str">
            <v>IL</v>
          </cell>
          <cell r="D4530" t="str">
            <v>LAKE COUNTY</v>
          </cell>
        </row>
        <row r="4531">
          <cell r="A4531">
            <v>1743890</v>
          </cell>
          <cell r="B4531" t="str">
            <v>ZION-BENTON TWP HSD 126</v>
          </cell>
          <cell r="C4531" t="str">
            <v>IL</v>
          </cell>
          <cell r="D4531" t="str">
            <v>LAKE COUNTY</v>
          </cell>
        </row>
        <row r="4532">
          <cell r="A4532">
            <v>1743960</v>
          </cell>
          <cell r="B4532" t="str">
            <v>YORKVILLE CUSD 115</v>
          </cell>
          <cell r="C4532" t="str">
            <v>IL</v>
          </cell>
          <cell r="D4532" t="str">
            <v>KENDALL COUNTY</v>
          </cell>
        </row>
        <row r="4533">
          <cell r="A4533">
            <v>1743962</v>
          </cell>
          <cell r="B4533" t="str">
            <v>MIDWEST CENTRAL CUSD 191</v>
          </cell>
          <cell r="C4533" t="str">
            <v>IL</v>
          </cell>
          <cell r="D4533" t="str">
            <v>MASON COUNTY</v>
          </cell>
        </row>
        <row r="4534">
          <cell r="A4534">
            <v>1743963</v>
          </cell>
          <cell r="B4534" t="str">
            <v>BELLEVILLE AREA SPECIAL SERVICES</v>
          </cell>
          <cell r="C4534" t="str">
            <v>IL</v>
          </cell>
          <cell r="D4534" t="str">
            <v>ST. CLAIR COUNTY</v>
          </cell>
        </row>
        <row r="4535">
          <cell r="A4535">
            <v>1800001</v>
          </cell>
          <cell r="B4535" t="str">
            <v>LAPORTE COUNTY SUPERINTENDENT</v>
          </cell>
          <cell r="C4535" t="str">
            <v>IN</v>
          </cell>
          <cell r="D4535" t="str">
            <v>LAPORTE COUNTY</v>
          </cell>
        </row>
        <row r="4536">
          <cell r="A4536">
            <v>1800005</v>
          </cell>
          <cell r="B4536" t="str">
            <v>IN STATE DEPARTMENT OF HEALTH</v>
          </cell>
          <cell r="C4536" t="str">
            <v>IN</v>
          </cell>
          <cell r="D4536" t="str">
            <v>MARION COUNTY</v>
          </cell>
        </row>
        <row r="4537">
          <cell r="A4537">
            <v>1800006</v>
          </cell>
          <cell r="B4537" t="str">
            <v>IN DEPARTMENT OF CORRECTION</v>
          </cell>
          <cell r="C4537" t="str">
            <v>IN</v>
          </cell>
          <cell r="D4537" t="str">
            <v>MARION COUNTY</v>
          </cell>
        </row>
        <row r="4538">
          <cell r="A4538">
            <v>1800007</v>
          </cell>
          <cell r="B4538" t="str">
            <v>GREENE-SULLIVAN SP ED COOP</v>
          </cell>
          <cell r="C4538" t="str">
            <v>IN</v>
          </cell>
          <cell r="D4538" t="str">
            <v>GREENE COUNTY</v>
          </cell>
        </row>
        <row r="4539">
          <cell r="A4539">
            <v>1800008</v>
          </cell>
          <cell r="B4539" t="str">
            <v>WHITE RIVER VALLEY SCH DIST</v>
          </cell>
          <cell r="C4539" t="str">
            <v>IN</v>
          </cell>
          <cell r="D4539" t="str">
            <v>GREENE COUNTY</v>
          </cell>
        </row>
        <row r="4540">
          <cell r="A4540">
            <v>1800009</v>
          </cell>
          <cell r="B4540" t="str">
            <v>BLUE RIVER CAREER PROGRAMS</v>
          </cell>
          <cell r="C4540" t="str">
            <v>IN</v>
          </cell>
          <cell r="D4540" t="str">
            <v>SHELBY COUNTY</v>
          </cell>
        </row>
        <row r="4541">
          <cell r="A4541">
            <v>1800010</v>
          </cell>
          <cell r="B4541" t="str">
            <v>GREATER RANDOLPH INTERLOCAL COOP</v>
          </cell>
          <cell r="C4541" t="str">
            <v>IN</v>
          </cell>
          <cell r="D4541" t="str">
            <v>RANDOLPH COUNTY</v>
          </cell>
        </row>
        <row r="4542">
          <cell r="A4542">
            <v>1800011</v>
          </cell>
          <cell r="B4542" t="str">
            <v>COMMUNITY MONTESSORI INC</v>
          </cell>
          <cell r="C4542" t="str">
            <v>IN</v>
          </cell>
          <cell r="D4542" t="str">
            <v>FLOYD COUNTY</v>
          </cell>
        </row>
        <row r="4543">
          <cell r="A4543">
            <v>1800012</v>
          </cell>
          <cell r="B4543" t="str">
            <v>NEW COMMUNITY SCHOOL</v>
          </cell>
          <cell r="C4543" t="str">
            <v>IN</v>
          </cell>
          <cell r="D4543" t="str">
            <v>TIPPECANOE COUNTY</v>
          </cell>
        </row>
        <row r="4544">
          <cell r="A4544">
            <v>1800013</v>
          </cell>
          <cell r="B4544" t="str">
            <v>TIMOTHY L JOHNSON ACADEMY</v>
          </cell>
          <cell r="C4544" t="str">
            <v>IN</v>
          </cell>
          <cell r="D4544" t="str">
            <v>ALLEN COUNTY</v>
          </cell>
        </row>
        <row r="4545">
          <cell r="A4545">
            <v>1800014</v>
          </cell>
          <cell r="B4545" t="str">
            <v>IRVINGTON COMMUNITY SCHOOL</v>
          </cell>
          <cell r="C4545" t="str">
            <v>IN</v>
          </cell>
          <cell r="D4545" t="str">
            <v>MARION COUNTY</v>
          </cell>
        </row>
        <row r="4546">
          <cell r="A4546">
            <v>1800015</v>
          </cell>
          <cell r="B4546" t="str">
            <v>VERITAS ACADEMY</v>
          </cell>
          <cell r="C4546" t="str">
            <v>IN</v>
          </cell>
          <cell r="D4546" t="str">
            <v>ST. JOSEPH COUNTY</v>
          </cell>
        </row>
        <row r="4547">
          <cell r="A4547">
            <v>1800016</v>
          </cell>
          <cell r="B4547" t="str">
            <v>OPTIONS CHARTER SCHOOL - CARMEL</v>
          </cell>
          <cell r="C4547" t="str">
            <v>IN</v>
          </cell>
          <cell r="D4547" t="str">
            <v>HAMILTON COUNTY</v>
          </cell>
        </row>
        <row r="4548">
          <cell r="A4548">
            <v>1800017</v>
          </cell>
          <cell r="B4548" t="str">
            <v>FALL CREEK ACADEMY</v>
          </cell>
          <cell r="C4548" t="str">
            <v>IN</v>
          </cell>
          <cell r="D4548" t="str">
            <v>MARION COUNTY</v>
          </cell>
        </row>
        <row r="4549">
          <cell r="A4549">
            <v>1800018</v>
          </cell>
          <cell r="B4549" t="str">
            <v>CHRISTEL HOUSE ACADEMY SOUTH</v>
          </cell>
          <cell r="C4549" t="str">
            <v>IN</v>
          </cell>
          <cell r="D4549" t="str">
            <v>MARION COUNTY</v>
          </cell>
        </row>
        <row r="4550">
          <cell r="A4550">
            <v>1800019</v>
          </cell>
          <cell r="B4550" t="str">
            <v>FLANNER HOUSE ELEMENTARY SCHOOL</v>
          </cell>
          <cell r="C4550" t="str">
            <v>IN</v>
          </cell>
          <cell r="D4550" t="str">
            <v>MARION COUNTY</v>
          </cell>
        </row>
        <row r="4551">
          <cell r="A4551">
            <v>1800020</v>
          </cell>
          <cell r="B4551" t="str">
            <v>WEST CENTRAL EDUCATION SERVICE CTR</v>
          </cell>
          <cell r="C4551" t="str">
            <v>IN</v>
          </cell>
          <cell r="D4551" t="str">
            <v>PUTNAM COUNTY</v>
          </cell>
        </row>
        <row r="4552">
          <cell r="A4552">
            <v>1800021</v>
          </cell>
          <cell r="B4552" t="str">
            <v>SIGNATURE SCHOOL INC</v>
          </cell>
          <cell r="C4552" t="str">
            <v>IN</v>
          </cell>
          <cell r="D4552" t="str">
            <v>VANDERBURGH COUNTY</v>
          </cell>
        </row>
        <row r="4553">
          <cell r="A4553">
            <v>1800023</v>
          </cell>
          <cell r="B4553" t="str">
            <v>IN SCH FOR THE BLIND &amp; VIS IMPRD</v>
          </cell>
          <cell r="C4553" t="str">
            <v>IN</v>
          </cell>
          <cell r="D4553" t="str">
            <v>MARION COUNTY</v>
          </cell>
        </row>
        <row r="4554">
          <cell r="A4554">
            <v>1800024</v>
          </cell>
          <cell r="B4554" t="str">
            <v>INDIANA SCHOOL FOR THE DEAF</v>
          </cell>
          <cell r="C4554" t="str">
            <v>IN</v>
          </cell>
          <cell r="D4554" t="str">
            <v>MARION COUNTY</v>
          </cell>
        </row>
        <row r="4555">
          <cell r="A4555">
            <v>1800025</v>
          </cell>
          <cell r="B4555" t="str">
            <v>THEA BOWMAN LEADERSHIP ACADEMY</v>
          </cell>
          <cell r="C4555" t="str">
            <v>IN</v>
          </cell>
          <cell r="D4555" t="str">
            <v>LAKE COUNTY</v>
          </cell>
        </row>
        <row r="4556">
          <cell r="A4556">
            <v>1800027</v>
          </cell>
          <cell r="B4556" t="str">
            <v>CHARTER SCHOOL OF THE DUNES</v>
          </cell>
          <cell r="C4556" t="str">
            <v>IN</v>
          </cell>
          <cell r="D4556" t="str">
            <v>LAKE COUNTY</v>
          </cell>
        </row>
        <row r="4557">
          <cell r="A4557">
            <v>1800028</v>
          </cell>
          <cell r="B4557" t="str">
            <v>KIPP INDPLS COLLEGE PREPARATORY</v>
          </cell>
          <cell r="C4557" t="str">
            <v>IN</v>
          </cell>
          <cell r="D4557" t="str">
            <v>MARION COUNTY</v>
          </cell>
        </row>
        <row r="4558">
          <cell r="A4558">
            <v>1800030</v>
          </cell>
          <cell r="B4558" t="str">
            <v>M S D SOUTHWEST ALLEN COUNTY SCHLS</v>
          </cell>
          <cell r="C4558" t="str">
            <v>IN</v>
          </cell>
          <cell r="D4558" t="str">
            <v>ALLEN COUNTY</v>
          </cell>
        </row>
        <row r="4559">
          <cell r="A4559">
            <v>1800031</v>
          </cell>
          <cell r="B4559" t="str">
            <v>UNIVERSITY HEIGHTS PREPARATORY ACD</v>
          </cell>
          <cell r="C4559" t="str">
            <v>IN</v>
          </cell>
          <cell r="D4559" t="str">
            <v>MARION COUNTY</v>
          </cell>
        </row>
        <row r="4560">
          <cell r="A4560">
            <v>1800033</v>
          </cell>
          <cell r="B4560" t="str">
            <v>SE NEIGHBORHOOD SCH OF EXCELLENCE</v>
          </cell>
          <cell r="C4560" t="str">
            <v>IN</v>
          </cell>
          <cell r="D4560" t="str">
            <v>MARION COUNTY</v>
          </cell>
        </row>
        <row r="4561">
          <cell r="A4561">
            <v>1800034</v>
          </cell>
          <cell r="B4561" t="str">
            <v>AREA 30 CAREER CENTER EDU INTER</v>
          </cell>
          <cell r="C4561" t="str">
            <v>IN</v>
          </cell>
          <cell r="D4561" t="str">
            <v>PUTNAM COUNTY</v>
          </cell>
        </row>
        <row r="4562">
          <cell r="A4562">
            <v>1800036</v>
          </cell>
          <cell r="B4562" t="str">
            <v>LOST RIVER CAREER COOPERATIVE</v>
          </cell>
          <cell r="C4562" t="str">
            <v>IN</v>
          </cell>
          <cell r="D4562" t="str">
            <v>ORANGE COUNTY</v>
          </cell>
        </row>
        <row r="4563">
          <cell r="A4563">
            <v>1800037</v>
          </cell>
          <cell r="B4563" t="str">
            <v>JOSHUA ACADEMY</v>
          </cell>
          <cell r="C4563" t="str">
            <v>IN</v>
          </cell>
          <cell r="D4563" t="str">
            <v>VANDERBURGH COUNTY</v>
          </cell>
        </row>
        <row r="4564">
          <cell r="A4564">
            <v>1800038</v>
          </cell>
          <cell r="B4564" t="str">
            <v>BURRIS LABORATORY SCHOOL</v>
          </cell>
          <cell r="C4564" t="str">
            <v>IN</v>
          </cell>
          <cell r="D4564" t="str">
            <v>DELAWARE COUNTY</v>
          </cell>
        </row>
        <row r="4565">
          <cell r="A4565">
            <v>1800040</v>
          </cell>
          <cell r="B4565" t="str">
            <v>NORTHERN IN EDUCATION CENTER</v>
          </cell>
          <cell r="C4565" t="str">
            <v>IN</v>
          </cell>
          <cell r="D4565" t="str">
            <v>ST. JOSEPH COUNTY</v>
          </cell>
        </row>
        <row r="4566">
          <cell r="A4566">
            <v>1800041</v>
          </cell>
          <cell r="B4566" t="str">
            <v>IN ACAD FOR SCI MATH HUMANITIES</v>
          </cell>
          <cell r="C4566" t="str">
            <v>IN</v>
          </cell>
          <cell r="D4566" t="str">
            <v>DELAWARE COUNTY</v>
          </cell>
        </row>
        <row r="4567">
          <cell r="A4567">
            <v>1800042</v>
          </cell>
          <cell r="B4567" t="str">
            <v>ANDREW J BROWN ACADEMY</v>
          </cell>
          <cell r="C4567" t="str">
            <v>IN</v>
          </cell>
          <cell r="D4567" t="str">
            <v>MARION COUNTY</v>
          </cell>
        </row>
        <row r="4568">
          <cell r="A4568">
            <v>1800043</v>
          </cell>
          <cell r="B4568" t="str">
            <v>RURAL COMMUNITY SCHOOLS INC</v>
          </cell>
          <cell r="C4568" t="str">
            <v>IN</v>
          </cell>
          <cell r="D4568" t="str">
            <v>SULLIVAN COUNTY</v>
          </cell>
        </row>
        <row r="4569">
          <cell r="A4569">
            <v>1800045</v>
          </cell>
          <cell r="B4569" t="str">
            <v>CHARLES A TINDLEY ACCELERATED SCHL</v>
          </cell>
          <cell r="C4569" t="str">
            <v>IN</v>
          </cell>
          <cell r="D4569" t="str">
            <v>MARION COUNTY</v>
          </cell>
        </row>
        <row r="4570">
          <cell r="A4570">
            <v>1800046</v>
          </cell>
          <cell r="B4570" t="str">
            <v>21ST CENTURY CHARTER SCH OF GARY</v>
          </cell>
          <cell r="C4570" t="str">
            <v>IN</v>
          </cell>
          <cell r="D4570" t="str">
            <v>LAKE COUNTY</v>
          </cell>
        </row>
        <row r="4571">
          <cell r="A4571">
            <v>1800048</v>
          </cell>
          <cell r="B4571" t="str">
            <v>EAST CHICAGO URBAN ENTERPRISE ACAD</v>
          </cell>
          <cell r="C4571" t="str">
            <v>IN</v>
          </cell>
          <cell r="D4571" t="str">
            <v>LAKE COUNTY</v>
          </cell>
        </row>
        <row r="4572">
          <cell r="A4572">
            <v>1800050</v>
          </cell>
          <cell r="B4572" t="str">
            <v>SOUTHERN IN EDUCATION CENTER</v>
          </cell>
          <cell r="C4572" t="str">
            <v>IN</v>
          </cell>
          <cell r="D4572" t="str">
            <v>DUBOIS COUNTY</v>
          </cell>
        </row>
        <row r="4573">
          <cell r="A4573">
            <v>1800051</v>
          </cell>
          <cell r="B4573" t="str">
            <v>INDPLS LIGHTHOUSE CHARTER SCHOOL</v>
          </cell>
          <cell r="C4573" t="str">
            <v>IN</v>
          </cell>
          <cell r="D4573" t="str">
            <v>MARION COUNTY</v>
          </cell>
        </row>
        <row r="4574">
          <cell r="A4574">
            <v>1800052</v>
          </cell>
          <cell r="B4574" t="str">
            <v>GARY LIGHTHOUSE CHARTER SCHOOL</v>
          </cell>
          <cell r="C4574" t="str">
            <v>IN</v>
          </cell>
          <cell r="D4574" t="str">
            <v>LAKE COUNTY</v>
          </cell>
        </row>
        <row r="4575">
          <cell r="A4575">
            <v>1800053</v>
          </cell>
          <cell r="B4575" t="str">
            <v>MONUMENT LIGHTHOUSE CHARTER SCHOOL</v>
          </cell>
          <cell r="C4575" t="str">
            <v>IN</v>
          </cell>
          <cell r="D4575" t="str">
            <v>MARION COUNTY</v>
          </cell>
        </row>
        <row r="4576">
          <cell r="A4576">
            <v>1800054</v>
          </cell>
          <cell r="B4576" t="str">
            <v>EAST CHICAGO LIGHTHOUSE CHARTER</v>
          </cell>
          <cell r="C4576" t="str">
            <v>IN</v>
          </cell>
          <cell r="D4576" t="str">
            <v>LAKE COUNTY</v>
          </cell>
        </row>
        <row r="4577">
          <cell r="A4577">
            <v>1800056</v>
          </cell>
          <cell r="B4577" t="str">
            <v>OPTIONS CHARTER SCH - NOBLESVILLE</v>
          </cell>
          <cell r="C4577" t="str">
            <v>IN</v>
          </cell>
          <cell r="D4577" t="str">
            <v>HAMILTON COUNTY</v>
          </cell>
        </row>
        <row r="4578">
          <cell r="A4578">
            <v>1800057</v>
          </cell>
          <cell r="B4578" t="str">
            <v>CHALLENGE FOUNDATION ACADEMY</v>
          </cell>
          <cell r="C4578" t="str">
            <v>IN</v>
          </cell>
          <cell r="D4578" t="str">
            <v>MARION COUNTY</v>
          </cell>
        </row>
        <row r="4579">
          <cell r="A4579">
            <v>1800058</v>
          </cell>
          <cell r="B4579" t="str">
            <v>HERRON CHARTER</v>
          </cell>
          <cell r="C4579" t="str">
            <v>IN</v>
          </cell>
          <cell r="D4579" t="str">
            <v>MARION COUNTY</v>
          </cell>
        </row>
        <row r="4580">
          <cell r="A4580">
            <v>1800059</v>
          </cell>
          <cell r="B4580" t="str">
            <v>HOPE ACADEMY</v>
          </cell>
          <cell r="C4580" t="str">
            <v>IN</v>
          </cell>
          <cell r="D4580" t="str">
            <v>MARION COUNTY</v>
          </cell>
        </row>
        <row r="4581">
          <cell r="A4581">
            <v>1800060</v>
          </cell>
          <cell r="B4581" t="str">
            <v>ADAMS CENTRAL COMMUNITY SCHOOLS</v>
          </cell>
          <cell r="C4581" t="str">
            <v>IN</v>
          </cell>
          <cell r="D4581" t="str">
            <v>ADAMS COUNTY</v>
          </cell>
        </row>
        <row r="4582">
          <cell r="A4582">
            <v>1800061</v>
          </cell>
          <cell r="B4582" t="str">
            <v>GEIST MONTESSORI ACADEMY</v>
          </cell>
          <cell r="C4582" t="str">
            <v>IN</v>
          </cell>
          <cell r="D4582" t="str">
            <v>HAMILTON COUNTY</v>
          </cell>
        </row>
        <row r="4583">
          <cell r="A4583">
            <v>1800064</v>
          </cell>
          <cell r="B4583" t="str">
            <v>INDIANAPOLIS METROPOLITAN HIGH SCH</v>
          </cell>
          <cell r="C4583" t="str">
            <v>IN</v>
          </cell>
          <cell r="D4583" t="str">
            <v>MARION COUNTY</v>
          </cell>
        </row>
        <row r="4584">
          <cell r="A4584">
            <v>1800065</v>
          </cell>
          <cell r="B4584" t="str">
            <v>RENAISSANCE ACADEMY CHARTER SCHOOL</v>
          </cell>
          <cell r="C4584" t="str">
            <v>IN</v>
          </cell>
          <cell r="D4584" t="str">
            <v>LAPORTE COUNTY</v>
          </cell>
        </row>
        <row r="4585">
          <cell r="A4585">
            <v>1800067</v>
          </cell>
          <cell r="B4585" t="str">
            <v>INDIANA MATH AND SCIENCE ACADEMY</v>
          </cell>
          <cell r="C4585" t="str">
            <v>IN</v>
          </cell>
          <cell r="D4585" t="str">
            <v>MARION COUNTY</v>
          </cell>
        </row>
        <row r="4586">
          <cell r="A4586">
            <v>1800070</v>
          </cell>
          <cell r="B4586" t="str">
            <v>EAST CENTRAL EDUCATION SERVICE CTR</v>
          </cell>
          <cell r="C4586" t="str">
            <v>IN</v>
          </cell>
          <cell r="D4586" t="str">
            <v>FAYETTE COUNTY</v>
          </cell>
        </row>
        <row r="4587">
          <cell r="A4587">
            <v>1800071</v>
          </cell>
          <cell r="B4587" t="str">
            <v>ASPIRE CHARTER ACADEMY</v>
          </cell>
          <cell r="C4587" t="str">
            <v>IN</v>
          </cell>
          <cell r="D4587" t="str">
            <v>LAKE COUNTY</v>
          </cell>
        </row>
        <row r="4588">
          <cell r="A4588">
            <v>1800072</v>
          </cell>
          <cell r="B4588" t="str">
            <v>HOOSIER ACADEMY - INDIANAPOLIS</v>
          </cell>
          <cell r="C4588" t="str">
            <v>IN</v>
          </cell>
          <cell r="D4588" t="str">
            <v>MARION COUNTY</v>
          </cell>
        </row>
        <row r="4589">
          <cell r="A4589">
            <v>1800074</v>
          </cell>
          <cell r="B4589" t="str">
            <v>DR ROBERT H FAULKNER ACADEMY</v>
          </cell>
          <cell r="C4589" t="str">
            <v>IN</v>
          </cell>
          <cell r="D4589" t="str">
            <v>GRANT COUNTY</v>
          </cell>
        </row>
        <row r="4590">
          <cell r="A4590">
            <v>1800075</v>
          </cell>
          <cell r="B4590" t="str">
            <v>BEACON ACADEMY</v>
          </cell>
          <cell r="C4590" t="str">
            <v>IN</v>
          </cell>
          <cell r="D4590" t="str">
            <v>TIPPECANOE COUNTY</v>
          </cell>
        </row>
        <row r="4591">
          <cell r="A4591">
            <v>1800077</v>
          </cell>
          <cell r="B4591" t="str">
            <v>ANDERSON PREPARATORY ACADEMY</v>
          </cell>
          <cell r="C4591" t="str">
            <v>IN</v>
          </cell>
          <cell r="D4591" t="str">
            <v>MADISON COUNTY</v>
          </cell>
        </row>
        <row r="4592">
          <cell r="A4592">
            <v>1800078</v>
          </cell>
          <cell r="B4592" t="str">
            <v>OLD NATIONAL TRAIL SPEC SERV COOP</v>
          </cell>
          <cell r="C4592" t="str">
            <v>IN</v>
          </cell>
          <cell r="D4592" t="str">
            <v>PUTNAM COUNTY</v>
          </cell>
        </row>
        <row r="4593">
          <cell r="A4593">
            <v>1800079</v>
          </cell>
          <cell r="B4593" t="str">
            <v>PARKE-VERMILLION ED &amp; TRNG INTER</v>
          </cell>
          <cell r="C4593" t="str">
            <v>IN</v>
          </cell>
          <cell r="D4593" t="str">
            <v>VERMILLION COUNTY</v>
          </cell>
        </row>
        <row r="4594">
          <cell r="A4594">
            <v>1800080</v>
          </cell>
          <cell r="B4594" t="str">
            <v>WILSON EDUCATION CTR CORP</v>
          </cell>
          <cell r="C4594" t="str">
            <v>IN</v>
          </cell>
          <cell r="D4594" t="str">
            <v>CLARK COUNTY</v>
          </cell>
        </row>
        <row r="4595">
          <cell r="A4595">
            <v>1800081</v>
          </cell>
          <cell r="B4595" t="str">
            <v>HOOSIER ACAD VIRTUAL CHARTER</v>
          </cell>
          <cell r="C4595" t="str">
            <v>IN</v>
          </cell>
          <cell r="D4595" t="str">
            <v>MARION COUNTY</v>
          </cell>
        </row>
        <row r="4596">
          <cell r="A4596">
            <v>1800082</v>
          </cell>
          <cell r="B4596" t="str">
            <v>HAMMOND ACADEMY OF SCIENCE &amp; TECH</v>
          </cell>
          <cell r="C4596" t="str">
            <v>IN</v>
          </cell>
          <cell r="D4596" t="str">
            <v>LAKE COUNTY</v>
          </cell>
        </row>
        <row r="4597">
          <cell r="A4597">
            <v>1800083</v>
          </cell>
          <cell r="B4597" t="str">
            <v>THE BLOOMINGTON PROJECT SCHOOL</v>
          </cell>
          <cell r="C4597" t="str">
            <v>IN</v>
          </cell>
          <cell r="D4597" t="str">
            <v>MONROE COUNTY</v>
          </cell>
        </row>
        <row r="4598">
          <cell r="A4598">
            <v>1800084</v>
          </cell>
          <cell r="B4598" t="str">
            <v>IMAGINE LIFE SCIENCES ACAD - WEST</v>
          </cell>
          <cell r="C4598" t="str">
            <v>IN</v>
          </cell>
          <cell r="D4598" t="str">
            <v>MARION COUNTY</v>
          </cell>
        </row>
        <row r="4599">
          <cell r="A4599">
            <v>1800085</v>
          </cell>
          <cell r="B4599" t="str">
            <v>INTERNATIONAL SCHOOL OF COLUMBUS</v>
          </cell>
          <cell r="C4599" t="str">
            <v>IN</v>
          </cell>
          <cell r="D4599" t="str">
            <v>BARTHOLOMEW COUNTY</v>
          </cell>
        </row>
        <row r="4600">
          <cell r="A4600">
            <v>1800086</v>
          </cell>
          <cell r="B4600" t="str">
            <v>PARAMOUNT SCHOOL OF EXCELLENCE INC</v>
          </cell>
          <cell r="C4600" t="str">
            <v>IN</v>
          </cell>
          <cell r="D4600" t="str">
            <v>MARION COUNTY</v>
          </cell>
        </row>
        <row r="4601">
          <cell r="A4601">
            <v>1800087</v>
          </cell>
          <cell r="B4601" t="str">
            <v>XAVIER SCHOOL OF EXCELLENCE</v>
          </cell>
          <cell r="C4601" t="str">
            <v>IN</v>
          </cell>
          <cell r="D4601" t="str">
            <v>ST. JOSEPH COUNTY</v>
          </cell>
        </row>
        <row r="4602">
          <cell r="A4602">
            <v>1800088</v>
          </cell>
          <cell r="B4602" t="str">
            <v>DISCOVERY CHARTER SCHOOL</v>
          </cell>
          <cell r="C4602" t="str">
            <v>IN</v>
          </cell>
          <cell r="D4602" t="str">
            <v>PORTER COUNTY</v>
          </cell>
        </row>
        <row r="4603">
          <cell r="A4603">
            <v>1800090</v>
          </cell>
          <cell r="B4603" t="str">
            <v>WABASH VALLEY EDUCATION CENTER</v>
          </cell>
          <cell r="C4603" t="str">
            <v>IN</v>
          </cell>
          <cell r="D4603" t="str">
            <v>TIPPECANOE COUNTY</v>
          </cell>
        </row>
        <row r="4604">
          <cell r="A4604">
            <v>1800092</v>
          </cell>
          <cell r="B4604" t="str">
            <v>ANDREW ACADEMY</v>
          </cell>
          <cell r="C4604" t="str">
            <v>IN</v>
          </cell>
          <cell r="D4604" t="str">
            <v>MARION COUNTY</v>
          </cell>
        </row>
        <row r="4605">
          <cell r="A4605">
            <v>1800093</v>
          </cell>
          <cell r="B4605" t="str">
            <v>EXCEL CENTER FOR ADULT LEARNERS</v>
          </cell>
          <cell r="C4605" t="str">
            <v>IN</v>
          </cell>
          <cell r="D4605" t="str">
            <v>MARION COUNTY</v>
          </cell>
        </row>
        <row r="4606">
          <cell r="A4606">
            <v>1800094</v>
          </cell>
          <cell r="B4606" t="str">
            <v>INDIANA MATH SCIENCE ACADEMY NORTH</v>
          </cell>
          <cell r="C4606" t="str">
            <v>IN</v>
          </cell>
          <cell r="D4606" t="str">
            <v>MARION COUNTY</v>
          </cell>
        </row>
        <row r="4607">
          <cell r="A4607">
            <v>1800096</v>
          </cell>
          <cell r="B4607" t="str">
            <v>PADUA ACADEMY</v>
          </cell>
          <cell r="C4607" t="str">
            <v>IN</v>
          </cell>
          <cell r="D4607" t="str">
            <v>MARION COUNTY</v>
          </cell>
        </row>
        <row r="4608">
          <cell r="A4608">
            <v>1800098</v>
          </cell>
          <cell r="B4608" t="str">
            <v>INDIANA CONNECTIONS ACADEMY</v>
          </cell>
          <cell r="C4608" t="str">
            <v>IN</v>
          </cell>
          <cell r="D4608" t="str">
            <v>MARION COUNTY</v>
          </cell>
        </row>
        <row r="4609">
          <cell r="A4609">
            <v>1800099</v>
          </cell>
          <cell r="B4609" t="str">
            <v>ROCK CREEK COMMUNITY ACADEMY</v>
          </cell>
          <cell r="C4609" t="str">
            <v>IN</v>
          </cell>
          <cell r="D4609" t="str">
            <v>CLARK COUNTY</v>
          </cell>
        </row>
        <row r="4610">
          <cell r="A4610">
            <v>1800101</v>
          </cell>
          <cell r="B4610" t="str">
            <v>CAREER ACADEMY AT SOUTH BEND</v>
          </cell>
          <cell r="C4610" t="str">
            <v>IN</v>
          </cell>
          <cell r="D4610" t="str">
            <v>ST. JOSEPH COUNTY</v>
          </cell>
        </row>
        <row r="4611">
          <cell r="A4611">
            <v>1800102</v>
          </cell>
          <cell r="B4611" t="str">
            <v>GARY MIDDLE COLLEGE</v>
          </cell>
          <cell r="C4611" t="str">
            <v>IN</v>
          </cell>
          <cell r="D4611" t="str">
            <v>LAKE COUNTY</v>
          </cell>
        </row>
        <row r="4612">
          <cell r="A4612">
            <v>1800104</v>
          </cell>
          <cell r="B4612" t="str">
            <v>HANCOCK MADISON SHELBY ED SERVICES</v>
          </cell>
          <cell r="C4612" t="str">
            <v>IN</v>
          </cell>
          <cell r="D4612" t="str">
            <v>HANCOCK COUNTY</v>
          </cell>
        </row>
        <row r="4613">
          <cell r="A4613">
            <v>1800105</v>
          </cell>
          <cell r="B4613" t="str">
            <v>SOUTHSIDE SP SRVS OF MARION CO</v>
          </cell>
          <cell r="C4613" t="str">
            <v>IN</v>
          </cell>
          <cell r="D4613" t="str">
            <v>MARION COUNTY</v>
          </cell>
        </row>
        <row r="4614">
          <cell r="A4614">
            <v>1800106</v>
          </cell>
          <cell r="B4614" t="str">
            <v>INDIANA VIRTUAL SCHOOL</v>
          </cell>
          <cell r="C4614" t="str">
            <v>IN</v>
          </cell>
          <cell r="D4614" t="str">
            <v>MARION COUNTY</v>
          </cell>
        </row>
        <row r="4615">
          <cell r="A4615">
            <v>1800107</v>
          </cell>
          <cell r="B4615" t="str">
            <v>TRI-TOWNSHIP CONS SCHOOL CORP</v>
          </cell>
          <cell r="C4615" t="str">
            <v>IN</v>
          </cell>
          <cell r="D4615" t="str">
            <v>LAPORTE COUNTY</v>
          </cell>
        </row>
        <row r="4616">
          <cell r="A4616">
            <v>1800108</v>
          </cell>
          <cell r="B4616" t="str">
            <v>DAMAR CHARTER ACADEMY</v>
          </cell>
          <cell r="C4616" t="str">
            <v>IN</v>
          </cell>
          <cell r="D4616" t="str">
            <v>MARION COUNTY</v>
          </cell>
        </row>
        <row r="4617">
          <cell r="A4617">
            <v>1800110</v>
          </cell>
          <cell r="B4617" t="str">
            <v>REGION 8 EDUCATION SERVICE CENTER</v>
          </cell>
          <cell r="C4617" t="str">
            <v>IN</v>
          </cell>
          <cell r="D4617" t="str">
            <v>ADAMS COUNTY</v>
          </cell>
        </row>
        <row r="4618">
          <cell r="A4618">
            <v>1800112</v>
          </cell>
          <cell r="B4618" t="str">
            <v>CSUSA MANUAL</v>
          </cell>
          <cell r="C4618" t="str">
            <v>FL</v>
          </cell>
          <cell r="D4618" t="str">
            <v>BROWARD COUNTY</v>
          </cell>
        </row>
        <row r="4619">
          <cell r="A4619">
            <v>1800113</v>
          </cell>
          <cell r="B4619" t="str">
            <v>NEIGHBORS' NEW VISTAS HIGH SCHOOL</v>
          </cell>
          <cell r="C4619" t="str">
            <v>IN</v>
          </cell>
          <cell r="D4619" t="str">
            <v>PORTER COUNTY</v>
          </cell>
        </row>
        <row r="4620">
          <cell r="A4620">
            <v>1800114</v>
          </cell>
          <cell r="B4620" t="str">
            <v>EDPOWER ARLINGTON</v>
          </cell>
          <cell r="C4620" t="str">
            <v>IN</v>
          </cell>
          <cell r="D4620" t="str">
            <v>MARION COUNTY</v>
          </cell>
        </row>
        <row r="4621">
          <cell r="A4621">
            <v>1800115</v>
          </cell>
          <cell r="B4621" t="str">
            <v>INDIANA CYBER CHARTER SCH INC</v>
          </cell>
          <cell r="C4621" t="str">
            <v>IN</v>
          </cell>
          <cell r="D4621" t="str">
            <v>LAKE COUNTY</v>
          </cell>
        </row>
        <row r="4622">
          <cell r="A4622">
            <v>1800116</v>
          </cell>
          <cell r="B4622" t="str">
            <v>THE EXCEL CENTER - ANDERSON</v>
          </cell>
          <cell r="C4622" t="str">
            <v>IN</v>
          </cell>
          <cell r="D4622" t="str">
            <v>MADISON COUNTY</v>
          </cell>
        </row>
        <row r="4623">
          <cell r="A4623">
            <v>1800117</v>
          </cell>
          <cell r="B4623" t="str">
            <v>THE PERFORMING ARTS CONSERVATORY</v>
          </cell>
          <cell r="C4623" t="str">
            <v>IN</v>
          </cell>
          <cell r="D4623" t="str">
            <v>MARION COUNTY</v>
          </cell>
        </row>
        <row r="4624">
          <cell r="A4624">
            <v>1800118</v>
          </cell>
          <cell r="B4624" t="str">
            <v>NORTH CENTRAL PARKE COMM SCHL CORP</v>
          </cell>
          <cell r="C4624" t="str">
            <v>IN</v>
          </cell>
          <cell r="D4624" t="str">
            <v>PARKE COUNTY</v>
          </cell>
        </row>
        <row r="4625">
          <cell r="A4625">
            <v>1800119</v>
          </cell>
          <cell r="B4625" t="str">
            <v>EDISON LEARNING ROOSEVELT</v>
          </cell>
          <cell r="C4625" t="str">
            <v>IN</v>
          </cell>
          <cell r="D4625" t="str">
            <v>LAKE COUNTY</v>
          </cell>
        </row>
        <row r="4626">
          <cell r="A4626">
            <v>1800120</v>
          </cell>
          <cell r="B4626" t="str">
            <v>ALEXANDRIA COM SCHOOL CORP</v>
          </cell>
          <cell r="C4626" t="str">
            <v>IN</v>
          </cell>
          <cell r="D4626" t="str">
            <v>MADISON COUNTY</v>
          </cell>
        </row>
        <row r="4627">
          <cell r="A4627">
            <v>1800121</v>
          </cell>
          <cell r="B4627" t="str">
            <v>THURGOOD MARSHALL LEADERSHIP ACAD</v>
          </cell>
          <cell r="C4627" t="str">
            <v>IN</v>
          </cell>
          <cell r="D4627" t="str">
            <v>COOK COUNTY</v>
          </cell>
        </row>
        <row r="4628">
          <cell r="A4628">
            <v>1800122</v>
          </cell>
          <cell r="B4628" t="str">
            <v>CHRISTEL HOUSE DORS SOUTH</v>
          </cell>
          <cell r="C4628" t="str">
            <v>IN</v>
          </cell>
          <cell r="D4628" t="str">
            <v>MARION COUNTY</v>
          </cell>
        </row>
        <row r="4629">
          <cell r="A4629">
            <v>1800123</v>
          </cell>
          <cell r="B4629" t="str">
            <v>INSPIRE ACADEMY - A SCH OF INQUIRY</v>
          </cell>
          <cell r="C4629" t="str">
            <v>IN</v>
          </cell>
          <cell r="D4629" t="str">
            <v>DELAWARE COUNTY</v>
          </cell>
        </row>
        <row r="4630">
          <cell r="A4630">
            <v>1800124</v>
          </cell>
          <cell r="B4630" t="str">
            <v>PHALEN LDRSHP ACAD - IN INC</v>
          </cell>
          <cell r="C4630" t="str">
            <v>IN</v>
          </cell>
          <cell r="D4630" t="str">
            <v>MARION COUNTY</v>
          </cell>
        </row>
        <row r="4631">
          <cell r="A4631">
            <v>1800125</v>
          </cell>
          <cell r="B4631" t="str">
            <v>CARPE DIEM - MERIDIAN CAMPUS</v>
          </cell>
          <cell r="C4631" t="str">
            <v>IN</v>
          </cell>
          <cell r="D4631" t="str">
            <v>MARION COUNTY</v>
          </cell>
        </row>
        <row r="4632">
          <cell r="A4632">
            <v>1800126</v>
          </cell>
          <cell r="B4632" t="str">
            <v>CSUSA HOWE</v>
          </cell>
          <cell r="C4632" t="str">
            <v>FL</v>
          </cell>
          <cell r="D4632" t="str">
            <v>BROWARD COUNTY</v>
          </cell>
        </row>
        <row r="4633">
          <cell r="A4633">
            <v>1800127</v>
          </cell>
          <cell r="B4633" t="str">
            <v>CSUSA DONNAN</v>
          </cell>
          <cell r="C4633" t="str">
            <v>FL</v>
          </cell>
          <cell r="D4633" t="str">
            <v>BROWARD COUNTY</v>
          </cell>
        </row>
        <row r="4634">
          <cell r="A4634">
            <v>1800128</v>
          </cell>
          <cell r="B4634" t="str">
            <v>TINDLEY PREPARATORY ACADEMY</v>
          </cell>
          <cell r="C4634" t="str">
            <v>IN</v>
          </cell>
          <cell r="D4634" t="str">
            <v>MARION COUNTY</v>
          </cell>
        </row>
        <row r="4635">
          <cell r="A4635">
            <v>1800129</v>
          </cell>
          <cell r="B4635" t="str">
            <v>CANAAN COMMUNITY ACADEMY</v>
          </cell>
          <cell r="C4635" t="str">
            <v>IN</v>
          </cell>
          <cell r="D4635" t="str">
            <v>JEFFERSON COUNTY</v>
          </cell>
        </row>
        <row r="4636">
          <cell r="A4636">
            <v>1800130</v>
          </cell>
          <cell r="B4636" t="str">
            <v>NORTHWEST IN EDUCATION CENTER</v>
          </cell>
          <cell r="C4636" t="str">
            <v>IN</v>
          </cell>
          <cell r="D4636" t="str">
            <v>LAKE COUNTY</v>
          </cell>
        </row>
        <row r="4637">
          <cell r="A4637">
            <v>1800131</v>
          </cell>
          <cell r="B4637" t="str">
            <v>SMITH ACADEMY FOR EXCELLENCE</v>
          </cell>
          <cell r="C4637" t="str">
            <v>IN</v>
          </cell>
          <cell r="D4637" t="str">
            <v>ALLEN COUNTY</v>
          </cell>
        </row>
        <row r="4638">
          <cell r="A4638">
            <v>1800132</v>
          </cell>
          <cell r="B4638" t="str">
            <v>NEXT STEP SCHOOL CORPORATION</v>
          </cell>
          <cell r="C4638" t="str">
            <v>IN</v>
          </cell>
          <cell r="D4638" t="str">
            <v>SCOTT COUNTY</v>
          </cell>
        </row>
        <row r="4639">
          <cell r="A4639">
            <v>1800133</v>
          </cell>
          <cell r="B4639" t="str">
            <v>RIPLEY-OHIO-DEARBORN SP ED COOP</v>
          </cell>
          <cell r="C4639" t="str">
            <v>IN</v>
          </cell>
          <cell r="D4639" t="str">
            <v>RIPLEY COUNTY</v>
          </cell>
        </row>
        <row r="4640">
          <cell r="A4640">
            <v>1800134</v>
          </cell>
          <cell r="B4640" t="str">
            <v>THE EXCEL CENTER - RICHMOND</v>
          </cell>
          <cell r="C4640" t="str">
            <v>IN</v>
          </cell>
          <cell r="D4640" t="str">
            <v>WAYNE COUNTY</v>
          </cell>
        </row>
        <row r="4641">
          <cell r="A4641">
            <v>1800135</v>
          </cell>
          <cell r="B4641" t="str">
            <v>THE EXCEL CENTER - KOKOMO</v>
          </cell>
          <cell r="C4641" t="str">
            <v>IN</v>
          </cell>
          <cell r="D4641" t="str">
            <v>HOWARD COUNTY</v>
          </cell>
        </row>
        <row r="4642">
          <cell r="A4642">
            <v>1800136</v>
          </cell>
          <cell r="B4642" t="str">
            <v>NEXUS ACADEMY OF INDIANAPOLIS</v>
          </cell>
          <cell r="C4642" t="str">
            <v>IN</v>
          </cell>
          <cell r="D4642" t="str">
            <v>MARION COUNTY</v>
          </cell>
        </row>
        <row r="4643">
          <cell r="A4643">
            <v>1800137</v>
          </cell>
          <cell r="B4643" t="str">
            <v>ENLACE ACADEMY</v>
          </cell>
          <cell r="C4643" t="str">
            <v>IN</v>
          </cell>
          <cell r="D4643" t="str">
            <v>MARION COUNTY</v>
          </cell>
        </row>
        <row r="4644">
          <cell r="A4644">
            <v>1800138</v>
          </cell>
          <cell r="B4644" t="str">
            <v>THE EXCEL CENTER-LAFAYETTE SQUARE</v>
          </cell>
          <cell r="C4644" t="str">
            <v>IN</v>
          </cell>
          <cell r="D4644" t="str">
            <v>MARION COUNTY</v>
          </cell>
        </row>
        <row r="4645">
          <cell r="A4645">
            <v>1800139</v>
          </cell>
          <cell r="B4645" t="str">
            <v>TINDLEY COLLEGIATE ACADEMY</v>
          </cell>
          <cell r="C4645" t="str">
            <v>IN</v>
          </cell>
          <cell r="D4645" t="str">
            <v>MARION COUNTY</v>
          </cell>
        </row>
        <row r="4646">
          <cell r="A4646">
            <v>1800140</v>
          </cell>
          <cell r="B4646" t="str">
            <v>CENTRAL IN EDUCATION SERVICE CTR</v>
          </cell>
          <cell r="C4646" t="str">
            <v>IN</v>
          </cell>
          <cell r="D4646" t="str">
            <v>MARION COUNTY</v>
          </cell>
        </row>
        <row r="4647">
          <cell r="A4647">
            <v>1800141</v>
          </cell>
          <cell r="B4647" t="str">
            <v>TINDLEY RENAISSANCE ACADEMY</v>
          </cell>
          <cell r="C4647" t="str">
            <v>IN</v>
          </cell>
          <cell r="D4647" t="str">
            <v>MARION COUNTY</v>
          </cell>
        </row>
        <row r="4648">
          <cell r="A4648">
            <v>1800142</v>
          </cell>
          <cell r="B4648" t="str">
            <v>THE EXCEL CENTER - LAFAYETTE</v>
          </cell>
          <cell r="C4648" t="str">
            <v>IN</v>
          </cell>
          <cell r="D4648" t="str">
            <v>TIPPECANOE COUNTY</v>
          </cell>
        </row>
        <row r="4649">
          <cell r="A4649">
            <v>1800143</v>
          </cell>
          <cell r="B4649" t="str">
            <v>IN MATH &amp; SCIENCE ACADEMY - SOUTH</v>
          </cell>
          <cell r="C4649" t="str">
            <v>IN</v>
          </cell>
          <cell r="D4649" t="str">
            <v>MARION COUNTY</v>
          </cell>
        </row>
        <row r="4650">
          <cell r="A4650">
            <v>1800146</v>
          </cell>
          <cell r="B4650" t="str">
            <v>VISION ACADEMY</v>
          </cell>
          <cell r="C4650" t="str">
            <v>IN</v>
          </cell>
          <cell r="D4650" t="str">
            <v>N</v>
          </cell>
        </row>
        <row r="4651">
          <cell r="A4651">
            <v>1800147</v>
          </cell>
          <cell r="B4651" t="str">
            <v>KIPP INDY UNITE ELEMENTARY</v>
          </cell>
          <cell r="C4651" t="str">
            <v>IN</v>
          </cell>
          <cell r="D4651" t="str">
            <v>N</v>
          </cell>
        </row>
        <row r="4652">
          <cell r="A4652">
            <v>1800148</v>
          </cell>
          <cell r="B4652" t="str">
            <v>TINDLEY SUMMIT ACADEMY</v>
          </cell>
          <cell r="C4652" t="str">
            <v>IN</v>
          </cell>
          <cell r="D4652" t="str">
            <v>N</v>
          </cell>
        </row>
        <row r="4653">
          <cell r="A4653">
            <v>1800149</v>
          </cell>
          <cell r="B4653" t="str">
            <v>CHRISTEL HOUSE ACADEMY WEST</v>
          </cell>
          <cell r="C4653" t="str">
            <v>IN</v>
          </cell>
          <cell r="D4653" t="str">
            <v>N</v>
          </cell>
        </row>
        <row r="4654">
          <cell r="A4654">
            <v>1800150</v>
          </cell>
          <cell r="B4654" t="str">
            <v>ANDERSON COMMUNITY SCHOOL CORP</v>
          </cell>
          <cell r="C4654" t="str">
            <v>IN</v>
          </cell>
          <cell r="D4654" t="str">
            <v>MADISON COUNTY</v>
          </cell>
        </row>
        <row r="4655">
          <cell r="A4655">
            <v>1800152</v>
          </cell>
          <cell r="B4655" t="str">
            <v>INDPLS ACAD OF EXCEL-CHLNG FND ACA</v>
          </cell>
          <cell r="C4655" t="str">
            <v>IN</v>
          </cell>
          <cell r="D4655" t="str">
            <v>N</v>
          </cell>
        </row>
        <row r="4656">
          <cell r="A4656">
            <v>1800153</v>
          </cell>
          <cell r="B4656" t="str">
            <v>FOUNDERS CLASSICAL ACADEMY</v>
          </cell>
          <cell r="C4656" t="str">
            <v>TX</v>
          </cell>
          <cell r="D4656" t="str">
            <v>N</v>
          </cell>
        </row>
        <row r="4657">
          <cell r="A4657">
            <v>1800154</v>
          </cell>
          <cell r="B4657" t="str">
            <v>INDIANA ACHIEVEMENT ACADEMY</v>
          </cell>
          <cell r="C4657" t="str">
            <v>IN</v>
          </cell>
          <cell r="D4657" t="str">
            <v>N</v>
          </cell>
        </row>
        <row r="4658">
          <cell r="A4658">
            <v>1800180</v>
          </cell>
          <cell r="B4658" t="str">
            <v>ARGOS COMMUNITY SCHOOLS</v>
          </cell>
          <cell r="C4658" t="str">
            <v>IN</v>
          </cell>
          <cell r="D4658" t="str">
            <v>MARSHALL COUNTY</v>
          </cell>
        </row>
        <row r="4659">
          <cell r="A4659">
            <v>1800210</v>
          </cell>
          <cell r="B4659" t="str">
            <v>ATTICA CONSOLIDATED SCH CORP</v>
          </cell>
          <cell r="C4659" t="str">
            <v>IN</v>
          </cell>
          <cell r="D4659" t="str">
            <v>FOUNTAIN COUNTY</v>
          </cell>
        </row>
        <row r="4660">
          <cell r="A4660">
            <v>1800240</v>
          </cell>
          <cell r="B4660" t="str">
            <v>SOUTH DEARBORN COM SCHOOL CORP</v>
          </cell>
          <cell r="C4660" t="str">
            <v>IN</v>
          </cell>
          <cell r="D4660" t="str">
            <v>DEARBORN COUNTY</v>
          </cell>
        </row>
        <row r="4661">
          <cell r="A4661">
            <v>1800270</v>
          </cell>
          <cell r="B4661" t="str">
            <v>AVON COMMUNITY SCHOOL CORP</v>
          </cell>
          <cell r="C4661" t="str">
            <v>IN</v>
          </cell>
          <cell r="D4661" t="str">
            <v>HENDRICKS COUNTY</v>
          </cell>
        </row>
        <row r="4662">
          <cell r="A4662">
            <v>1800330</v>
          </cell>
          <cell r="B4662" t="str">
            <v>BARR-REEVE COM SCHOOLS INC</v>
          </cell>
          <cell r="C4662" t="str">
            <v>IN</v>
          </cell>
          <cell r="D4662" t="str">
            <v>DAVIESS COUNTY</v>
          </cell>
        </row>
        <row r="4663">
          <cell r="A4663">
            <v>1800360</v>
          </cell>
          <cell r="B4663" t="str">
            <v>BARTHOLOMEW CON SCHOOL CORP</v>
          </cell>
          <cell r="C4663" t="str">
            <v>IN</v>
          </cell>
          <cell r="D4663" t="str">
            <v>BARTHOLOMEW COUNTY</v>
          </cell>
        </row>
        <row r="4664">
          <cell r="A4664">
            <v>1800390</v>
          </cell>
          <cell r="B4664" t="str">
            <v>BATESVILLE COMMUNITY SCH CORP</v>
          </cell>
          <cell r="C4664" t="str">
            <v>IN</v>
          </cell>
          <cell r="D4664" t="str">
            <v>FRANKLIN COUNTY</v>
          </cell>
        </row>
        <row r="4665">
          <cell r="A4665">
            <v>1800420</v>
          </cell>
          <cell r="B4665" t="str">
            <v>BAUGO COMMUNITY SCHOOLS</v>
          </cell>
          <cell r="C4665" t="str">
            <v>IN</v>
          </cell>
          <cell r="D4665" t="str">
            <v>ELKHART COUNTY</v>
          </cell>
        </row>
        <row r="4666">
          <cell r="A4666">
            <v>1800450</v>
          </cell>
          <cell r="B4666" t="str">
            <v>BEECH GROVE CITY SCHOOLS</v>
          </cell>
          <cell r="C4666" t="str">
            <v>IN</v>
          </cell>
          <cell r="D4666" t="str">
            <v>MARION COUNTY</v>
          </cell>
        </row>
        <row r="4667">
          <cell r="A4667">
            <v>1800480</v>
          </cell>
          <cell r="B4667" t="str">
            <v>BENTON COMMUNITY SCHOOL CORP</v>
          </cell>
          <cell r="C4667" t="str">
            <v>IN</v>
          </cell>
          <cell r="D4667" t="str">
            <v>BENTON COUNTY</v>
          </cell>
        </row>
        <row r="4668">
          <cell r="A4668">
            <v>1800570</v>
          </cell>
          <cell r="B4668" t="str">
            <v>BLACKFORD COUNTY SCHOOLS</v>
          </cell>
          <cell r="C4668" t="str">
            <v>IN</v>
          </cell>
          <cell r="D4668" t="str">
            <v>BLACKFORD COUNTY</v>
          </cell>
        </row>
        <row r="4669">
          <cell r="A4669">
            <v>1800600</v>
          </cell>
          <cell r="B4669" t="str">
            <v>BLOOMFIELD SCHOOL DISTRICT</v>
          </cell>
          <cell r="C4669" t="str">
            <v>IN</v>
          </cell>
          <cell r="D4669" t="str">
            <v>GREENE COUNTY</v>
          </cell>
        </row>
        <row r="4670">
          <cell r="A4670">
            <v>1800630</v>
          </cell>
          <cell r="B4670" t="str">
            <v>MONROE COUNTY COM SCH CORP</v>
          </cell>
          <cell r="C4670" t="str">
            <v>IN</v>
          </cell>
          <cell r="D4670" t="str">
            <v>MONROE COUNTY</v>
          </cell>
        </row>
        <row r="4671">
          <cell r="A4671">
            <v>1800660</v>
          </cell>
          <cell r="B4671" t="str">
            <v>BLUE RIVER VALLEY SCHOOLS</v>
          </cell>
          <cell r="C4671" t="str">
            <v>IN</v>
          </cell>
          <cell r="D4671" t="str">
            <v>HENRY COUNTY</v>
          </cell>
        </row>
        <row r="4672">
          <cell r="A4672">
            <v>1800690</v>
          </cell>
          <cell r="B4672" t="str">
            <v>NORTH HARRISON COM SCHOOL CORP</v>
          </cell>
          <cell r="C4672" t="str">
            <v>IN</v>
          </cell>
          <cell r="D4672" t="str">
            <v>HARRISON COUNTY</v>
          </cell>
        </row>
        <row r="4673">
          <cell r="A4673">
            <v>1800720</v>
          </cell>
          <cell r="B4673" t="str">
            <v>M S D BLUFFTON-HARRISON</v>
          </cell>
          <cell r="C4673" t="str">
            <v>IN</v>
          </cell>
          <cell r="D4673" t="str">
            <v>WELLS COUNTY</v>
          </cell>
        </row>
        <row r="4674">
          <cell r="A4674">
            <v>1800750</v>
          </cell>
          <cell r="B4674" t="str">
            <v>M S D BOONE TOWNSHIP</v>
          </cell>
          <cell r="C4674" t="str">
            <v>IN</v>
          </cell>
          <cell r="D4674" t="str">
            <v>PORTER COUNTY</v>
          </cell>
        </row>
        <row r="4675">
          <cell r="A4675">
            <v>1800840</v>
          </cell>
          <cell r="B4675" t="str">
            <v>CLAY COMMUNITY SCHOOLS</v>
          </cell>
          <cell r="C4675" t="str">
            <v>IN</v>
          </cell>
          <cell r="D4675" t="str">
            <v>CLAY COUNTY</v>
          </cell>
        </row>
        <row r="4676">
          <cell r="A4676">
            <v>1800900</v>
          </cell>
          <cell r="B4676" t="str">
            <v>BREMEN PUBLIC SCHOOLS</v>
          </cell>
          <cell r="C4676" t="str">
            <v>IN</v>
          </cell>
          <cell r="D4676" t="str">
            <v>MARSHALL COUNTY</v>
          </cell>
        </row>
        <row r="4677">
          <cell r="A4677">
            <v>1800960</v>
          </cell>
          <cell r="B4677" t="str">
            <v>BROWN COUNTY SCHOOL CORPORATION</v>
          </cell>
          <cell r="C4677" t="str">
            <v>IN</v>
          </cell>
          <cell r="D4677" t="str">
            <v>BROWN COUNTY</v>
          </cell>
        </row>
        <row r="4678">
          <cell r="A4678">
            <v>1801020</v>
          </cell>
          <cell r="B4678" t="str">
            <v>BROWNSBURG COMMUNITY SCH CORP</v>
          </cell>
          <cell r="C4678" t="str">
            <v>IN</v>
          </cell>
          <cell r="D4678" t="str">
            <v>HENDRICKS COUNTY</v>
          </cell>
        </row>
        <row r="4679">
          <cell r="A4679">
            <v>1801050</v>
          </cell>
          <cell r="B4679" t="str">
            <v>BROWNSTOWN CNT COM SCH CORP</v>
          </cell>
          <cell r="C4679" t="str">
            <v>IN</v>
          </cell>
          <cell r="D4679" t="str">
            <v>JACKSON COUNTY</v>
          </cell>
        </row>
        <row r="4680">
          <cell r="A4680">
            <v>1801060</v>
          </cell>
          <cell r="B4680" t="str">
            <v>C A BEARD MEMORIAL SCHOOL CORP</v>
          </cell>
          <cell r="C4680" t="str">
            <v>IN</v>
          </cell>
          <cell r="D4680" t="str">
            <v>HENRY COUNTY</v>
          </cell>
        </row>
        <row r="4681">
          <cell r="A4681">
            <v>1801170</v>
          </cell>
          <cell r="B4681" t="str">
            <v>CANNELTON CITY SCHOOLS</v>
          </cell>
          <cell r="C4681" t="str">
            <v>IN</v>
          </cell>
          <cell r="D4681" t="str">
            <v>PERRY COUNTY</v>
          </cell>
        </row>
        <row r="4682">
          <cell r="A4682">
            <v>1801200</v>
          </cell>
          <cell r="B4682" t="str">
            <v>CARMEL CLAY SCHOOLS</v>
          </cell>
          <cell r="C4682" t="str">
            <v>IN</v>
          </cell>
          <cell r="D4682" t="str">
            <v>HAMILTON COUNTY</v>
          </cell>
        </row>
        <row r="4683">
          <cell r="A4683">
            <v>1801230</v>
          </cell>
          <cell r="B4683" t="str">
            <v>MEDORA COMMUNITY SCHOOL CORP</v>
          </cell>
          <cell r="C4683" t="str">
            <v>IN</v>
          </cell>
          <cell r="D4683" t="str">
            <v>JACKSON COUNTY</v>
          </cell>
        </row>
        <row r="4684">
          <cell r="A4684">
            <v>1801290</v>
          </cell>
          <cell r="B4684" t="str">
            <v>CARROLL CONSOLIDATED SCH CORP</v>
          </cell>
          <cell r="C4684" t="str">
            <v>IN</v>
          </cell>
          <cell r="D4684" t="str">
            <v>CARROLL COUNTY</v>
          </cell>
        </row>
        <row r="4685">
          <cell r="A4685">
            <v>1801410</v>
          </cell>
          <cell r="B4685" t="str">
            <v>CASTON SCHOOL CORPORATION</v>
          </cell>
          <cell r="C4685" t="str">
            <v>IN</v>
          </cell>
          <cell r="D4685" t="str">
            <v>FULTON COUNTY</v>
          </cell>
        </row>
        <row r="4686">
          <cell r="A4686">
            <v>1801440</v>
          </cell>
          <cell r="B4686" t="str">
            <v>CENTER GROVE COM SCH CORP</v>
          </cell>
          <cell r="C4686" t="str">
            <v>IN</v>
          </cell>
          <cell r="D4686" t="str">
            <v>JOHNSON COUNTY</v>
          </cell>
        </row>
        <row r="4687">
          <cell r="A4687">
            <v>1801470</v>
          </cell>
          <cell r="B4687" t="str">
            <v>CENTRAL NINE CAREER CENTER</v>
          </cell>
          <cell r="C4687" t="str">
            <v>IN</v>
          </cell>
          <cell r="D4687" t="str">
            <v>JOHNSON COUNTY</v>
          </cell>
        </row>
        <row r="4688">
          <cell r="A4688">
            <v>1801560</v>
          </cell>
          <cell r="B4688" t="str">
            <v>CENTERVILLE-ABINGTON COM SCHS</v>
          </cell>
          <cell r="C4688" t="str">
            <v>IN</v>
          </cell>
          <cell r="D4688" t="str">
            <v>WAYNE COUNTY</v>
          </cell>
        </row>
        <row r="4689">
          <cell r="A4689">
            <v>1801590</v>
          </cell>
          <cell r="B4689" t="str">
            <v>DEKALB CO CTL UNITED SCH DIST</v>
          </cell>
          <cell r="C4689" t="str">
            <v>IN</v>
          </cell>
          <cell r="D4689" t="str">
            <v>DEKALB COUNTY</v>
          </cell>
        </row>
        <row r="4690">
          <cell r="A4690">
            <v>1801710</v>
          </cell>
          <cell r="B4690" t="str">
            <v>CENTRAL NOBLE COM SCHOOL CORP</v>
          </cell>
          <cell r="C4690" t="str">
            <v>IN</v>
          </cell>
          <cell r="D4690" t="str">
            <v>NOBLE COUNTY</v>
          </cell>
        </row>
        <row r="4691">
          <cell r="A4691">
            <v>1801740</v>
          </cell>
          <cell r="B4691" t="str">
            <v>PERRY CENTRAL COM SCHOOLS CORP</v>
          </cell>
          <cell r="C4691" t="str">
            <v>IN</v>
          </cell>
          <cell r="D4691" t="str">
            <v>PERRY COUNTY</v>
          </cell>
        </row>
        <row r="4692">
          <cell r="A4692">
            <v>1801770</v>
          </cell>
          <cell r="B4692" t="str">
            <v>RANDOLPH CENTRAL SCHOOL CORP</v>
          </cell>
          <cell r="C4692" t="str">
            <v>IN</v>
          </cell>
          <cell r="D4692" t="str">
            <v>RANDOLPH COUNTY</v>
          </cell>
        </row>
        <row r="4693">
          <cell r="A4693">
            <v>1801890</v>
          </cell>
          <cell r="B4693" t="str">
            <v>CLARK-PLEASANT COM SCHOOL CORP</v>
          </cell>
          <cell r="C4693" t="str">
            <v>IN</v>
          </cell>
          <cell r="D4693" t="str">
            <v>JOHNSON COUNTY</v>
          </cell>
        </row>
        <row r="4694">
          <cell r="A4694">
            <v>1801920</v>
          </cell>
          <cell r="B4694" t="str">
            <v>CLARKSVILLE COM SCHOOL CORP</v>
          </cell>
          <cell r="C4694" t="str">
            <v>IN</v>
          </cell>
          <cell r="D4694" t="str">
            <v>CLARK COUNTY</v>
          </cell>
        </row>
        <row r="4695">
          <cell r="A4695">
            <v>1802040</v>
          </cell>
          <cell r="B4695" t="str">
            <v>NORTHWESTERN SCHOOL CORP</v>
          </cell>
          <cell r="C4695" t="str">
            <v>IN</v>
          </cell>
          <cell r="D4695" t="str">
            <v>HOWARD COUNTY</v>
          </cell>
        </row>
        <row r="4696">
          <cell r="A4696">
            <v>1802130</v>
          </cell>
          <cell r="B4696" t="str">
            <v>CLINTON CENTRAL SCHOOL CORP</v>
          </cell>
          <cell r="C4696" t="str">
            <v>IN</v>
          </cell>
          <cell r="D4696" t="str">
            <v>CLINTON COUNTY</v>
          </cell>
        </row>
        <row r="4697">
          <cell r="A4697">
            <v>1802160</v>
          </cell>
          <cell r="B4697" t="str">
            <v>CLINTON PRAIRIE SCHOOL CORP</v>
          </cell>
          <cell r="C4697" t="str">
            <v>IN</v>
          </cell>
          <cell r="D4697" t="str">
            <v>CLINTON COUNTY</v>
          </cell>
        </row>
        <row r="4698">
          <cell r="A4698">
            <v>1802190</v>
          </cell>
          <cell r="B4698" t="str">
            <v>SOUTH CENTRAL COM SCHOOL CORP</v>
          </cell>
          <cell r="C4698" t="str">
            <v>IN</v>
          </cell>
          <cell r="D4698" t="str">
            <v>LAPORTE COUNTY</v>
          </cell>
        </row>
        <row r="4699">
          <cell r="A4699">
            <v>1802220</v>
          </cell>
          <cell r="B4699" t="str">
            <v>CLOVERDALE COMMUNITY SCHOOLS</v>
          </cell>
          <cell r="C4699" t="str">
            <v>IN</v>
          </cell>
          <cell r="D4699" t="str">
            <v>PUTNAM COUNTY</v>
          </cell>
        </row>
        <row r="4700">
          <cell r="A4700">
            <v>1802280</v>
          </cell>
          <cell r="B4700" t="str">
            <v>WHITLEY CO CONS SCHOOLS</v>
          </cell>
          <cell r="C4700" t="str">
            <v>IN</v>
          </cell>
          <cell r="D4700" t="str">
            <v>WHITLEY COUNTY</v>
          </cell>
        </row>
        <row r="4701">
          <cell r="A4701">
            <v>1802400</v>
          </cell>
          <cell r="B4701" t="str">
            <v>CONCORD COMMUNITY SCHOOLS</v>
          </cell>
          <cell r="C4701" t="str">
            <v>IN</v>
          </cell>
          <cell r="D4701" t="str">
            <v>ELKHART COUNTY</v>
          </cell>
        </row>
        <row r="4702">
          <cell r="A4702">
            <v>1802420</v>
          </cell>
          <cell r="B4702" t="str">
            <v>COVERED BRIDGE SPEC ED DIST</v>
          </cell>
          <cell r="C4702" t="str">
            <v>IN</v>
          </cell>
          <cell r="D4702" t="str">
            <v>VIGO COUNTY</v>
          </cell>
        </row>
        <row r="4703">
          <cell r="A4703">
            <v>1802430</v>
          </cell>
          <cell r="B4703" t="str">
            <v>COVINGTON COMMUNITY SCH CORP</v>
          </cell>
          <cell r="C4703" t="str">
            <v>IN</v>
          </cell>
          <cell r="D4703" t="str">
            <v>FOUNTAIN COUNTY</v>
          </cell>
        </row>
        <row r="4704">
          <cell r="A4704">
            <v>1802440</v>
          </cell>
          <cell r="B4704" t="str">
            <v>CRAWFORD CO COM SCHOOL CORP</v>
          </cell>
          <cell r="C4704" t="str">
            <v>IN</v>
          </cell>
          <cell r="D4704" t="str">
            <v>CRAWFORD COUNTY</v>
          </cell>
        </row>
        <row r="4705">
          <cell r="A4705">
            <v>1802460</v>
          </cell>
          <cell r="B4705" t="str">
            <v>CRAWFORDSVILLE COM SCHOOLS</v>
          </cell>
          <cell r="C4705" t="str">
            <v>IN</v>
          </cell>
          <cell r="D4705" t="str">
            <v>MONTGOMERY COUNTY</v>
          </cell>
        </row>
        <row r="4706">
          <cell r="A4706">
            <v>1802490</v>
          </cell>
          <cell r="B4706" t="str">
            <v>CROWN POINT COMMUNITY SCH CORP</v>
          </cell>
          <cell r="C4706" t="str">
            <v>IN</v>
          </cell>
          <cell r="D4706" t="str">
            <v>LAKE COUNTY</v>
          </cell>
        </row>
        <row r="4707">
          <cell r="A4707">
            <v>1802520</v>
          </cell>
          <cell r="B4707" t="str">
            <v>CULVER COMMUNITY SCHOOLS CORP</v>
          </cell>
          <cell r="C4707" t="str">
            <v>IN</v>
          </cell>
          <cell r="D4707" t="str">
            <v>MARSHALL COUNTY</v>
          </cell>
        </row>
        <row r="4708">
          <cell r="A4708">
            <v>1802550</v>
          </cell>
          <cell r="B4708" t="str">
            <v>DANVILLE COMMUNITY SCHOOL CORP</v>
          </cell>
          <cell r="C4708" t="str">
            <v>IN</v>
          </cell>
          <cell r="D4708" t="str">
            <v>HENDRICKS COUNTY</v>
          </cell>
        </row>
        <row r="4709">
          <cell r="A4709">
            <v>1802580</v>
          </cell>
          <cell r="B4709" t="str">
            <v>DAVIESS-MARTIN SPECIAL ED COOP</v>
          </cell>
          <cell r="C4709" t="str">
            <v>IN</v>
          </cell>
          <cell r="D4709" t="str">
            <v>DAVIESS COUNTY</v>
          </cell>
        </row>
        <row r="4710">
          <cell r="A4710">
            <v>1802610</v>
          </cell>
          <cell r="B4710" t="str">
            <v>DECATUR COUNTY COM SCHOOLS</v>
          </cell>
          <cell r="C4710" t="str">
            <v>IN</v>
          </cell>
          <cell r="D4710" t="str">
            <v>DECATUR COUNTY</v>
          </cell>
        </row>
        <row r="4711">
          <cell r="A4711">
            <v>1802640</v>
          </cell>
          <cell r="B4711" t="str">
            <v>M S D DECATUR TOWNSHIP</v>
          </cell>
          <cell r="C4711" t="str">
            <v>IN</v>
          </cell>
          <cell r="D4711" t="str">
            <v>MARION COUNTY</v>
          </cell>
        </row>
        <row r="4712">
          <cell r="A4712">
            <v>1802660</v>
          </cell>
          <cell r="B4712" t="str">
            <v>DELAWARE COMMUNITY SCHOOL CORP</v>
          </cell>
          <cell r="C4712" t="str">
            <v>IN</v>
          </cell>
          <cell r="D4712" t="str">
            <v>DELAWARE COUNTY</v>
          </cell>
        </row>
        <row r="4713">
          <cell r="A4713">
            <v>1802700</v>
          </cell>
          <cell r="B4713" t="str">
            <v>DELPHI COMMUNITY SCHOOL CORP</v>
          </cell>
          <cell r="C4713" t="str">
            <v>IN</v>
          </cell>
          <cell r="D4713" t="str">
            <v>CARROLL COUNTY</v>
          </cell>
        </row>
        <row r="4714">
          <cell r="A4714">
            <v>1802800</v>
          </cell>
          <cell r="B4714" t="str">
            <v>DUNELAND SCHOOL CORPORATION</v>
          </cell>
          <cell r="C4714" t="str">
            <v>IN</v>
          </cell>
          <cell r="D4714" t="str">
            <v>PORTER COUNTY</v>
          </cell>
        </row>
        <row r="4715">
          <cell r="A4715">
            <v>1802830</v>
          </cell>
          <cell r="B4715" t="str">
            <v>ZIONSVILLE COMMUNITY SCHOOLS</v>
          </cell>
          <cell r="C4715" t="str">
            <v>IN</v>
          </cell>
          <cell r="D4715" t="str">
            <v>BOONE COUNTY</v>
          </cell>
        </row>
        <row r="4716">
          <cell r="A4716">
            <v>1802850</v>
          </cell>
          <cell r="B4716" t="str">
            <v>EAST ALLEN COUNTY SCHOOLS</v>
          </cell>
          <cell r="C4716" t="str">
            <v>IN</v>
          </cell>
          <cell r="D4716" t="str">
            <v>ALLEN COUNTY</v>
          </cell>
        </row>
        <row r="4717">
          <cell r="A4717">
            <v>1802880</v>
          </cell>
          <cell r="B4717" t="str">
            <v>SCHOOL CITY OF EAST CHICAGO</v>
          </cell>
          <cell r="C4717" t="str">
            <v>IN</v>
          </cell>
          <cell r="D4717" t="str">
            <v>LAKE COUNTY</v>
          </cell>
        </row>
        <row r="4718">
          <cell r="A4718">
            <v>1802910</v>
          </cell>
          <cell r="B4718" t="str">
            <v>LAKE STATION COMMUNITY SCHOOLS</v>
          </cell>
          <cell r="C4718" t="str">
            <v>IN</v>
          </cell>
          <cell r="D4718" t="str">
            <v>LAKE COUNTY</v>
          </cell>
        </row>
        <row r="4719">
          <cell r="A4719">
            <v>1802940</v>
          </cell>
          <cell r="B4719" t="str">
            <v>EAST GIBSON SCHOOL CORPORATION</v>
          </cell>
          <cell r="C4719" t="str">
            <v>IN</v>
          </cell>
          <cell r="D4719" t="str">
            <v>GIBSON COUNTY</v>
          </cell>
        </row>
        <row r="4720">
          <cell r="A4720">
            <v>1802970</v>
          </cell>
          <cell r="B4720" t="str">
            <v>EAST NOBLE SCHOOL CORP</v>
          </cell>
          <cell r="C4720" t="str">
            <v>IN</v>
          </cell>
          <cell r="D4720" t="str">
            <v>NOBLE COUNTY</v>
          </cell>
        </row>
        <row r="4721">
          <cell r="A4721">
            <v>1803000</v>
          </cell>
          <cell r="B4721" t="str">
            <v>EAST WASHINGTON SCHOOL CORP</v>
          </cell>
          <cell r="C4721" t="str">
            <v>IN</v>
          </cell>
          <cell r="D4721" t="str">
            <v>WASHINGTON COUNTY</v>
          </cell>
        </row>
        <row r="4722">
          <cell r="A4722">
            <v>1803030</v>
          </cell>
          <cell r="B4722" t="str">
            <v>EASTBROOK COMMUNITY SCH CORP</v>
          </cell>
          <cell r="C4722" t="str">
            <v>IN</v>
          </cell>
          <cell r="D4722" t="str">
            <v>GRANT COUNTY</v>
          </cell>
        </row>
        <row r="4723">
          <cell r="A4723">
            <v>1803060</v>
          </cell>
          <cell r="B4723" t="str">
            <v>DEKALB CO EASTERN COM SCH DIST</v>
          </cell>
          <cell r="C4723" t="str">
            <v>IN</v>
          </cell>
          <cell r="D4723" t="str">
            <v>DEKALB COUNTY</v>
          </cell>
        </row>
        <row r="4724">
          <cell r="A4724">
            <v>1803090</v>
          </cell>
          <cell r="B4724" t="str">
            <v>EASTERN GREENE SCHOOLS</v>
          </cell>
          <cell r="C4724" t="str">
            <v>IN</v>
          </cell>
          <cell r="D4724" t="str">
            <v>GREENE COUNTY</v>
          </cell>
        </row>
        <row r="4725">
          <cell r="A4725">
            <v>1803120</v>
          </cell>
          <cell r="B4725" t="str">
            <v>EASTERN HANCOCK CO COM SCH CORP</v>
          </cell>
          <cell r="C4725" t="str">
            <v>IN</v>
          </cell>
          <cell r="D4725" t="str">
            <v>HANCOCK COUNTY</v>
          </cell>
        </row>
        <row r="4726">
          <cell r="A4726">
            <v>1803150</v>
          </cell>
          <cell r="B4726" t="str">
            <v>EASTERN HOWARD SCHOOL CORP</v>
          </cell>
          <cell r="C4726" t="str">
            <v>IN</v>
          </cell>
          <cell r="D4726" t="str">
            <v>HOWARD COUNTY</v>
          </cell>
        </row>
        <row r="4727">
          <cell r="A4727">
            <v>1803180</v>
          </cell>
          <cell r="B4727" t="str">
            <v>RANDOLPH EASTERN SCHOOL CORP</v>
          </cell>
          <cell r="C4727" t="str">
            <v>IN</v>
          </cell>
          <cell r="D4727" t="str">
            <v>RANDOLPH COUNTY</v>
          </cell>
        </row>
        <row r="4728">
          <cell r="A4728">
            <v>1803210</v>
          </cell>
          <cell r="B4728" t="str">
            <v>SHELBY EASTERN SCHOOLS</v>
          </cell>
          <cell r="C4728" t="str">
            <v>IN</v>
          </cell>
          <cell r="D4728" t="str">
            <v>SHELBY COUNTY</v>
          </cell>
        </row>
        <row r="4729">
          <cell r="A4729">
            <v>1803240</v>
          </cell>
          <cell r="B4729" t="str">
            <v>EDINBURGH COMMUNITY SCH CORP</v>
          </cell>
          <cell r="C4729" t="str">
            <v>IN</v>
          </cell>
          <cell r="D4729" t="str">
            <v>JOHNSON COUNTY</v>
          </cell>
        </row>
        <row r="4730">
          <cell r="A4730">
            <v>1803270</v>
          </cell>
          <cell r="B4730" t="str">
            <v>ELKHART COMMUNITY SCHOOLS</v>
          </cell>
          <cell r="C4730" t="str">
            <v>IN</v>
          </cell>
          <cell r="D4730" t="str">
            <v>ELKHART COUNTY</v>
          </cell>
        </row>
        <row r="4731">
          <cell r="A4731">
            <v>1803300</v>
          </cell>
          <cell r="B4731" t="str">
            <v>ELWOOD COMMUNITY SCHOOL CORP</v>
          </cell>
          <cell r="C4731" t="str">
            <v>IN</v>
          </cell>
          <cell r="D4731" t="str">
            <v>MADISON COUNTY</v>
          </cell>
        </row>
        <row r="4732">
          <cell r="A4732">
            <v>1803330</v>
          </cell>
          <cell r="B4732" t="str">
            <v>EMINENCE COMMUNITY SCHOOL CORP</v>
          </cell>
          <cell r="C4732" t="str">
            <v>IN</v>
          </cell>
          <cell r="D4732" t="str">
            <v>MORGAN COUNTY</v>
          </cell>
        </row>
        <row r="4733">
          <cell r="A4733">
            <v>1803450</v>
          </cell>
          <cell r="B4733" t="str">
            <v>EVANSVILLE VANDERBURGH SCH CORP</v>
          </cell>
          <cell r="C4733" t="str">
            <v>IN</v>
          </cell>
          <cell r="D4733" t="str">
            <v>VANDERBURGH COUNTY</v>
          </cell>
        </row>
        <row r="4734">
          <cell r="A4734">
            <v>1803480</v>
          </cell>
          <cell r="B4734" t="str">
            <v>FAIRFIELD COMMUNITY SCHOOLS</v>
          </cell>
          <cell r="C4734" t="str">
            <v>IN</v>
          </cell>
          <cell r="D4734" t="str">
            <v>ELKHART COUNTY</v>
          </cell>
        </row>
        <row r="4735">
          <cell r="A4735">
            <v>1803510</v>
          </cell>
          <cell r="B4735" t="str">
            <v>FAYETTE COUNTY SCHOOL CORP</v>
          </cell>
          <cell r="C4735" t="str">
            <v>IN</v>
          </cell>
          <cell r="D4735" t="str">
            <v>FAYETTE COUNTY</v>
          </cell>
        </row>
        <row r="4736">
          <cell r="A4736">
            <v>1803570</v>
          </cell>
          <cell r="B4736" t="str">
            <v>FLAT ROCK-HAWCREEK SCHOOL CORP</v>
          </cell>
          <cell r="C4736" t="str">
            <v>IN</v>
          </cell>
          <cell r="D4736" t="str">
            <v>BARTHOLOMEW COUNTY</v>
          </cell>
        </row>
        <row r="4737">
          <cell r="A4737">
            <v>1803630</v>
          </cell>
          <cell r="B4737" t="str">
            <v>FORT WAYNE COMMUNITY SCHOOLS</v>
          </cell>
          <cell r="C4737" t="str">
            <v>IN</v>
          </cell>
          <cell r="D4737" t="str">
            <v>ALLEN COUNTY</v>
          </cell>
        </row>
        <row r="4738">
          <cell r="A4738">
            <v>1803660</v>
          </cell>
          <cell r="B4738" t="str">
            <v>COMMUNITY SCHOOLS OF FRANKFORT</v>
          </cell>
          <cell r="C4738" t="str">
            <v>IN</v>
          </cell>
          <cell r="D4738" t="str">
            <v>CLINTON COUNTY</v>
          </cell>
        </row>
        <row r="4739">
          <cell r="A4739">
            <v>1803690</v>
          </cell>
          <cell r="B4739" t="str">
            <v>FRANKLIN COMMUNITY SCHOOL CORP</v>
          </cell>
          <cell r="C4739" t="str">
            <v>IN</v>
          </cell>
          <cell r="D4739" t="str">
            <v>JOHNSON COUNTY</v>
          </cell>
        </row>
        <row r="4740">
          <cell r="A4740">
            <v>1803700</v>
          </cell>
          <cell r="B4740" t="str">
            <v>FRANKLIN COUNTY COM SCH CORP</v>
          </cell>
          <cell r="C4740" t="str">
            <v>IN</v>
          </cell>
          <cell r="D4740" t="str">
            <v>FRANKLIN COUNTY</v>
          </cell>
        </row>
        <row r="4741">
          <cell r="A4741">
            <v>1803720</v>
          </cell>
          <cell r="B4741" t="str">
            <v>LANESVILLE COMMUNITY SCHOOL CORP</v>
          </cell>
          <cell r="C4741" t="str">
            <v>IN</v>
          </cell>
          <cell r="D4741" t="str">
            <v>HARRISON COUNTY</v>
          </cell>
        </row>
        <row r="4742">
          <cell r="A4742">
            <v>1803750</v>
          </cell>
          <cell r="B4742" t="str">
            <v>FRANKLIN TOWNSHIP COM SCH CORP</v>
          </cell>
          <cell r="C4742" t="str">
            <v>IN</v>
          </cell>
          <cell r="D4742" t="str">
            <v>MARION COUNTY</v>
          </cell>
        </row>
        <row r="4743">
          <cell r="A4743">
            <v>1803780</v>
          </cell>
          <cell r="B4743" t="str">
            <v>FREMONT COMMUNITY SCHOOLS</v>
          </cell>
          <cell r="C4743" t="str">
            <v>IN</v>
          </cell>
          <cell r="D4743" t="str">
            <v>STEUBEN COUNTY</v>
          </cell>
        </row>
        <row r="4744">
          <cell r="A4744">
            <v>1803810</v>
          </cell>
          <cell r="B4744" t="str">
            <v>FRONTIER SCHOOL CORPORATION</v>
          </cell>
          <cell r="C4744" t="str">
            <v>IN</v>
          </cell>
          <cell r="D4744" t="str">
            <v>WHITE COUNTY</v>
          </cell>
        </row>
        <row r="4745">
          <cell r="A4745">
            <v>1803840</v>
          </cell>
          <cell r="B4745" t="str">
            <v>GARRETT-KEYSER-BUTLER COM</v>
          </cell>
          <cell r="C4745" t="str">
            <v>IN</v>
          </cell>
          <cell r="D4745" t="str">
            <v>DEKALB COUNTY</v>
          </cell>
        </row>
        <row r="4746">
          <cell r="A4746">
            <v>1803870</v>
          </cell>
          <cell r="B4746" t="str">
            <v>GARY COMMUNITY SCHOOL CORP</v>
          </cell>
          <cell r="C4746" t="str">
            <v>IN</v>
          </cell>
          <cell r="D4746" t="str">
            <v>LAKE COUNTY</v>
          </cell>
        </row>
        <row r="4747">
          <cell r="A4747">
            <v>1803930</v>
          </cell>
          <cell r="B4747" t="str">
            <v>GOSHEN COMMUNITY SCHOOLS</v>
          </cell>
          <cell r="C4747" t="str">
            <v>IN</v>
          </cell>
          <cell r="D4747" t="str">
            <v>ELKHART COUNTY</v>
          </cell>
        </row>
        <row r="4748">
          <cell r="A4748">
            <v>1803940</v>
          </cell>
          <cell r="B4748" t="str">
            <v>GREATER CLARK COUNTY SCHOOLS</v>
          </cell>
          <cell r="C4748" t="str">
            <v>IN</v>
          </cell>
          <cell r="D4748" t="str">
            <v>CLARK COUNTY</v>
          </cell>
        </row>
        <row r="4749">
          <cell r="A4749">
            <v>1803960</v>
          </cell>
          <cell r="B4749" t="str">
            <v>GREATER JASPER CON SCHS</v>
          </cell>
          <cell r="C4749" t="str">
            <v>IN</v>
          </cell>
          <cell r="D4749" t="str">
            <v>DUBOIS COUNTY</v>
          </cell>
        </row>
        <row r="4750">
          <cell r="A4750">
            <v>1803990</v>
          </cell>
          <cell r="B4750" t="str">
            <v>GREENCASTLE COMMUNITY SCH CORP</v>
          </cell>
          <cell r="C4750" t="str">
            <v>IN</v>
          </cell>
          <cell r="D4750" t="str">
            <v>PUTNAM COUNTY</v>
          </cell>
        </row>
        <row r="4751">
          <cell r="A4751">
            <v>1804050</v>
          </cell>
          <cell r="B4751" t="str">
            <v>GREENFIELD-CENTRAL COM SCHOOLS</v>
          </cell>
          <cell r="C4751" t="str">
            <v>IN</v>
          </cell>
          <cell r="D4751" t="str">
            <v>HANCOCK COUNTY</v>
          </cell>
        </row>
        <row r="4752">
          <cell r="A4752">
            <v>1804080</v>
          </cell>
          <cell r="B4752" t="str">
            <v>GREENSBURG COMMUNITY SCHOOLS</v>
          </cell>
          <cell r="C4752" t="str">
            <v>IN</v>
          </cell>
          <cell r="D4752" t="str">
            <v>DECATUR COUNTY</v>
          </cell>
        </row>
        <row r="4753">
          <cell r="A4753">
            <v>1804110</v>
          </cell>
          <cell r="B4753" t="str">
            <v>GREENWOOD COMMUNITY SCH CORP</v>
          </cell>
          <cell r="C4753" t="str">
            <v>IN</v>
          </cell>
          <cell r="D4753" t="str">
            <v>JOHNSON COUNTY</v>
          </cell>
        </row>
        <row r="4754">
          <cell r="A4754">
            <v>1804140</v>
          </cell>
          <cell r="B4754" t="str">
            <v>MONROE-GREGG SCHOOL DISTRICT</v>
          </cell>
          <cell r="C4754" t="str">
            <v>IN</v>
          </cell>
          <cell r="D4754" t="str">
            <v>MORGAN COUNTY</v>
          </cell>
        </row>
        <row r="4755">
          <cell r="A4755">
            <v>1804170</v>
          </cell>
          <cell r="B4755" t="str">
            <v>GRIFFITH PUBLIC SCHOOLS</v>
          </cell>
          <cell r="C4755" t="str">
            <v>IN</v>
          </cell>
          <cell r="D4755" t="str">
            <v>LAKE COUNTY</v>
          </cell>
        </row>
        <row r="4756">
          <cell r="A4756">
            <v>1804230</v>
          </cell>
          <cell r="B4756" t="str">
            <v>HAMILTON COMMUNITY SCHOOLS</v>
          </cell>
          <cell r="C4756" t="str">
            <v>IN</v>
          </cell>
          <cell r="D4756" t="str">
            <v>DEKALB COUNTY</v>
          </cell>
        </row>
        <row r="4757">
          <cell r="A4757">
            <v>1804260</v>
          </cell>
          <cell r="B4757" t="str">
            <v>HAMILTON HEIGHTS SCHOOL CORP</v>
          </cell>
          <cell r="C4757" t="str">
            <v>IN</v>
          </cell>
          <cell r="D4757" t="str">
            <v>HAMILTON COUNTY</v>
          </cell>
        </row>
        <row r="4758">
          <cell r="A4758">
            <v>1804320</v>
          </cell>
          <cell r="B4758" t="str">
            <v>SCHOOL CITY OF HAMMOND</v>
          </cell>
          <cell r="C4758" t="str">
            <v>IN</v>
          </cell>
          <cell r="D4758" t="str">
            <v>LAKE COUNTY</v>
          </cell>
        </row>
        <row r="4759">
          <cell r="A4759">
            <v>1804350</v>
          </cell>
          <cell r="B4759" t="str">
            <v>HANOVER COMMUNITY SCHOOL CORP</v>
          </cell>
          <cell r="C4759" t="str">
            <v>IN</v>
          </cell>
          <cell r="D4759" t="str">
            <v>LAKE COUNTY</v>
          </cell>
        </row>
        <row r="4760">
          <cell r="A4760">
            <v>1804470</v>
          </cell>
          <cell r="B4760" t="str">
            <v>WESTERN SCHOOL CORP</v>
          </cell>
          <cell r="C4760" t="str">
            <v>IN</v>
          </cell>
          <cell r="D4760" t="str">
            <v>HOWARD COUNTY</v>
          </cell>
        </row>
        <row r="4761">
          <cell r="A4761">
            <v>1804500</v>
          </cell>
          <cell r="B4761" t="str">
            <v>WES-DEL COMMUNITY SCHOOLS</v>
          </cell>
          <cell r="C4761" t="str">
            <v>IN</v>
          </cell>
          <cell r="D4761" t="str">
            <v>DELAWARE COUNTY</v>
          </cell>
        </row>
        <row r="4762">
          <cell r="A4762">
            <v>1804560</v>
          </cell>
          <cell r="B4762" t="str">
            <v>SCHOOL TOWN OF HIGHLAND</v>
          </cell>
          <cell r="C4762" t="str">
            <v>IN</v>
          </cell>
          <cell r="D4762" t="str">
            <v>LAKE COUNTY</v>
          </cell>
        </row>
        <row r="4763">
          <cell r="A4763">
            <v>1804590</v>
          </cell>
          <cell r="B4763" t="str">
            <v>SCHOOL CITY OF HOBART</v>
          </cell>
          <cell r="C4763" t="str">
            <v>IN</v>
          </cell>
          <cell r="D4763" t="str">
            <v>LAKE COUNTY</v>
          </cell>
        </row>
        <row r="4764">
          <cell r="A4764">
            <v>1804620</v>
          </cell>
          <cell r="B4764" t="str">
            <v>RIVER FOREST COMMUNITY SCH CORP</v>
          </cell>
          <cell r="C4764" t="str">
            <v>IN</v>
          </cell>
          <cell r="D4764" t="str">
            <v>LAKE COUNTY</v>
          </cell>
        </row>
        <row r="4765">
          <cell r="A4765">
            <v>1804710</v>
          </cell>
          <cell r="B4765" t="str">
            <v>HUNTINGTON CO COM SCH CORP</v>
          </cell>
          <cell r="C4765" t="str">
            <v>IN</v>
          </cell>
          <cell r="D4765" t="str">
            <v>HUNTINGTON COUNTY</v>
          </cell>
        </row>
        <row r="4766">
          <cell r="A4766">
            <v>1804770</v>
          </cell>
          <cell r="B4766" t="str">
            <v>INDIANAPOLIS PUBLIC SCHOOLS</v>
          </cell>
          <cell r="C4766" t="str">
            <v>IN</v>
          </cell>
          <cell r="D4766" t="str">
            <v>MARION COUNTY</v>
          </cell>
        </row>
        <row r="4767">
          <cell r="A4767">
            <v>1804800</v>
          </cell>
          <cell r="B4767" t="str">
            <v>JAC-CEN-DEL COMMUNITY SCH CORP</v>
          </cell>
          <cell r="C4767" t="str">
            <v>IN</v>
          </cell>
          <cell r="D4767" t="str">
            <v>RIPLEY COUNTY</v>
          </cell>
        </row>
        <row r="4768">
          <cell r="A4768">
            <v>1804980</v>
          </cell>
          <cell r="B4768" t="str">
            <v>JAY SCHOOL CORP</v>
          </cell>
          <cell r="C4768" t="str">
            <v>IN</v>
          </cell>
          <cell r="D4768" t="str">
            <v>JAY COUNTY</v>
          </cell>
        </row>
        <row r="4769">
          <cell r="A4769">
            <v>1805190</v>
          </cell>
          <cell r="B4769" t="str">
            <v>JENNINGS COUNTY SCHOOLS</v>
          </cell>
          <cell r="C4769" t="str">
            <v>IN</v>
          </cell>
          <cell r="D4769" t="str">
            <v>JENNINGS COUNTY</v>
          </cell>
        </row>
        <row r="4770">
          <cell r="A4770">
            <v>1805200</v>
          </cell>
          <cell r="B4770" t="str">
            <v>JOINT ED SERVICES IN SPEC ED</v>
          </cell>
          <cell r="C4770" t="str">
            <v>IN</v>
          </cell>
          <cell r="D4770" t="str">
            <v>MARSHALL COUNTY</v>
          </cell>
        </row>
        <row r="4771">
          <cell r="A4771">
            <v>1805240</v>
          </cell>
          <cell r="B4771" t="str">
            <v>SPECIAL SERVICES - JOHNSON CO</v>
          </cell>
          <cell r="C4771" t="str">
            <v>IN</v>
          </cell>
          <cell r="D4771" t="str">
            <v>JOHNSON COUNTY</v>
          </cell>
        </row>
        <row r="4772">
          <cell r="A4772">
            <v>1805280</v>
          </cell>
          <cell r="B4772" t="str">
            <v>KANKAKEE VALLEY SCHOOL CORP</v>
          </cell>
          <cell r="C4772" t="str">
            <v>IN</v>
          </cell>
          <cell r="D4772" t="str">
            <v>JASPER COUNTY</v>
          </cell>
        </row>
        <row r="4773">
          <cell r="A4773">
            <v>1805340</v>
          </cell>
          <cell r="B4773" t="str">
            <v>KNOX COMMUNITY SCHOOL CORP</v>
          </cell>
          <cell r="C4773" t="str">
            <v>IN</v>
          </cell>
          <cell r="D4773" t="str">
            <v>STARKE COUNTY</v>
          </cell>
        </row>
        <row r="4774">
          <cell r="A4774">
            <v>1805370</v>
          </cell>
          <cell r="B4774" t="str">
            <v>KOKOMO SCHOOL CORPORATION</v>
          </cell>
          <cell r="C4774" t="str">
            <v>IN</v>
          </cell>
          <cell r="D4774" t="str">
            <v>HOWARD COUNTY</v>
          </cell>
        </row>
        <row r="4775">
          <cell r="A4775">
            <v>1805400</v>
          </cell>
          <cell r="B4775" t="str">
            <v>LAFAYETTE SCHOOL CORPORATION</v>
          </cell>
          <cell r="C4775" t="str">
            <v>IN</v>
          </cell>
          <cell r="D4775" t="str">
            <v>TIPPECANOE COUNTY</v>
          </cell>
        </row>
        <row r="4776">
          <cell r="A4776">
            <v>1805450</v>
          </cell>
          <cell r="B4776" t="str">
            <v>LAKE CENTRAL SCHOOL CORP</v>
          </cell>
          <cell r="C4776" t="str">
            <v>IN</v>
          </cell>
          <cell r="D4776" t="str">
            <v>LAKE COUNTY</v>
          </cell>
        </row>
        <row r="4777">
          <cell r="A4777">
            <v>1805460</v>
          </cell>
          <cell r="B4777" t="str">
            <v>LAKE RIDGE SCHOOLS</v>
          </cell>
          <cell r="C4777" t="str">
            <v>IN</v>
          </cell>
          <cell r="D4777" t="str">
            <v>LAKE COUNTY</v>
          </cell>
        </row>
        <row r="4778">
          <cell r="A4778">
            <v>1805520</v>
          </cell>
          <cell r="B4778" t="str">
            <v>LAKELAND SCHOOL CORPORATION</v>
          </cell>
          <cell r="C4778" t="str">
            <v>IN</v>
          </cell>
          <cell r="D4778" t="str">
            <v>LAGRANGE COUNTY</v>
          </cell>
        </row>
        <row r="4779">
          <cell r="A4779">
            <v>1805550</v>
          </cell>
          <cell r="B4779" t="str">
            <v>WAWASEE COMMUNITY SCHOOL CORP</v>
          </cell>
          <cell r="C4779" t="str">
            <v>IN</v>
          </cell>
          <cell r="D4779" t="str">
            <v>KOSCIUSKO COUNTY</v>
          </cell>
        </row>
        <row r="4780">
          <cell r="A4780">
            <v>1805580</v>
          </cell>
          <cell r="B4780" t="str">
            <v>LAPORTE COMMUNITY SCHOOL CORP</v>
          </cell>
          <cell r="C4780" t="str">
            <v>IN</v>
          </cell>
          <cell r="D4780" t="str">
            <v>LAPORTE COUNTY</v>
          </cell>
        </row>
        <row r="4781">
          <cell r="A4781">
            <v>1805670</v>
          </cell>
          <cell r="B4781" t="str">
            <v>M S D LAWRENCE TOWNSHIP</v>
          </cell>
          <cell r="C4781" t="str">
            <v>IN</v>
          </cell>
          <cell r="D4781" t="str">
            <v>MARION COUNTY</v>
          </cell>
        </row>
        <row r="4782">
          <cell r="A4782">
            <v>1805700</v>
          </cell>
          <cell r="B4782" t="str">
            <v>LAWRENCEBURG COM SCHOOL CORP</v>
          </cell>
          <cell r="C4782" t="str">
            <v>IN</v>
          </cell>
          <cell r="D4782" t="str">
            <v>DEARBORN COUNTY</v>
          </cell>
        </row>
        <row r="4783">
          <cell r="A4783">
            <v>1805790</v>
          </cell>
          <cell r="B4783" t="str">
            <v>LEBANON COMMUNITY SCHOOL CORP</v>
          </cell>
          <cell r="C4783" t="str">
            <v>IN</v>
          </cell>
          <cell r="D4783" t="str">
            <v>BOONE COUNTY</v>
          </cell>
        </row>
        <row r="4784">
          <cell r="A4784">
            <v>1805880</v>
          </cell>
          <cell r="B4784" t="str">
            <v>LIBERTY-PERRY COM SCHOOL CORP</v>
          </cell>
          <cell r="C4784" t="str">
            <v>IN</v>
          </cell>
          <cell r="D4784" t="str">
            <v>DELAWARE COUNTY</v>
          </cell>
        </row>
        <row r="4785">
          <cell r="A4785">
            <v>1805910</v>
          </cell>
          <cell r="B4785" t="str">
            <v>LINTON-STOCKTON SCHOOL CORP</v>
          </cell>
          <cell r="C4785" t="str">
            <v>IN</v>
          </cell>
          <cell r="D4785" t="str">
            <v>GREENE COUNTY</v>
          </cell>
        </row>
        <row r="4786">
          <cell r="A4786">
            <v>1806030</v>
          </cell>
          <cell r="B4786" t="str">
            <v>LOGANSPORT COMMUNITY SCH CORP</v>
          </cell>
          <cell r="C4786" t="str">
            <v>IN</v>
          </cell>
          <cell r="D4786" t="str">
            <v>CASS COUNTY</v>
          </cell>
        </row>
        <row r="4787">
          <cell r="A4787">
            <v>1806060</v>
          </cell>
          <cell r="B4787" t="str">
            <v>LOOGOOTEE COMMUNITY SCH CORP</v>
          </cell>
          <cell r="C4787" t="str">
            <v>IN</v>
          </cell>
          <cell r="D4787" t="str">
            <v>MARTIN COUNTY</v>
          </cell>
        </row>
        <row r="4788">
          <cell r="A4788">
            <v>1806080</v>
          </cell>
          <cell r="B4788" t="str">
            <v>M S D WARREN COUNTY</v>
          </cell>
          <cell r="C4788" t="str">
            <v>IN</v>
          </cell>
          <cell r="D4788" t="str">
            <v>WARREN COUNTY</v>
          </cell>
        </row>
        <row r="4789">
          <cell r="A4789">
            <v>1806090</v>
          </cell>
          <cell r="B4789" t="str">
            <v>MACONAQUAH SCHOOL CORP</v>
          </cell>
          <cell r="C4789" t="str">
            <v>IN</v>
          </cell>
          <cell r="D4789" t="str">
            <v>MIAMI COUNTY</v>
          </cell>
        </row>
        <row r="4790">
          <cell r="A4790">
            <v>1806100</v>
          </cell>
          <cell r="B4790" t="str">
            <v>MADISON AREA ED SPEC SRV UNIT</v>
          </cell>
          <cell r="C4790" t="str">
            <v>IN</v>
          </cell>
          <cell r="D4790" t="str">
            <v>JEFFERSON COUNTY</v>
          </cell>
        </row>
        <row r="4791">
          <cell r="A4791">
            <v>1806120</v>
          </cell>
          <cell r="B4791" t="str">
            <v>MADISON CONSOLIDATED SCHOOLS</v>
          </cell>
          <cell r="C4791" t="str">
            <v>IN</v>
          </cell>
          <cell r="D4791" t="str">
            <v>JEFFERSON COUNTY</v>
          </cell>
        </row>
        <row r="4792">
          <cell r="A4792">
            <v>1806240</v>
          </cell>
          <cell r="B4792" t="str">
            <v>MADISON-GRANT UNITED SCH CORP</v>
          </cell>
          <cell r="C4792" t="str">
            <v>IN</v>
          </cell>
          <cell r="D4792" t="str">
            <v>GRANT COUNTY</v>
          </cell>
        </row>
        <row r="4793">
          <cell r="A4793">
            <v>1806270</v>
          </cell>
          <cell r="B4793" t="str">
            <v>MANCHESTER COMMUNITY SCHOOLS</v>
          </cell>
          <cell r="C4793" t="str">
            <v>IN</v>
          </cell>
          <cell r="D4793" t="str">
            <v>WABASH COUNTY</v>
          </cell>
        </row>
        <row r="4794">
          <cell r="A4794">
            <v>1806390</v>
          </cell>
          <cell r="B4794" t="str">
            <v>MARION COMMUNITY SCHOOLS</v>
          </cell>
          <cell r="C4794" t="str">
            <v>IN</v>
          </cell>
          <cell r="D4794" t="str">
            <v>GRANT COUNTY</v>
          </cell>
        </row>
        <row r="4795">
          <cell r="A4795">
            <v>1806480</v>
          </cell>
          <cell r="B4795" t="str">
            <v>SHERIDAN COMMUNITY SCHOOLS</v>
          </cell>
          <cell r="C4795" t="str">
            <v>IN</v>
          </cell>
          <cell r="D4795" t="str">
            <v>HAMILTON COUNTY</v>
          </cell>
        </row>
        <row r="4796">
          <cell r="A4796">
            <v>1806510</v>
          </cell>
          <cell r="B4796" t="str">
            <v>M S D MARTINSVILLE SCHOOLS</v>
          </cell>
          <cell r="C4796" t="str">
            <v>IN</v>
          </cell>
          <cell r="D4796" t="str">
            <v>MORGAN COUNTY</v>
          </cell>
        </row>
        <row r="4797">
          <cell r="A4797">
            <v>1806570</v>
          </cell>
          <cell r="B4797" t="str">
            <v>MICHIGAN CITY AREA SCHOOLS</v>
          </cell>
          <cell r="C4797" t="str">
            <v>IN</v>
          </cell>
          <cell r="D4797" t="str">
            <v>LAPORTE COUNTY</v>
          </cell>
        </row>
        <row r="4798">
          <cell r="A4798">
            <v>1806600</v>
          </cell>
          <cell r="B4798" t="str">
            <v>MIDDLEBURY COMMUNITY SCHOOLS</v>
          </cell>
          <cell r="C4798" t="str">
            <v>IN</v>
          </cell>
          <cell r="D4798" t="str">
            <v>ELKHART COUNTY</v>
          </cell>
        </row>
        <row r="4799">
          <cell r="A4799">
            <v>1806630</v>
          </cell>
          <cell r="B4799" t="str">
            <v>MILAN COMMUNITY SCHOOLS</v>
          </cell>
          <cell r="C4799" t="str">
            <v>IN</v>
          </cell>
          <cell r="D4799" t="str">
            <v>RIPLEY COUNTY</v>
          </cell>
        </row>
        <row r="4800">
          <cell r="A4800">
            <v>1806660</v>
          </cell>
          <cell r="B4800" t="str">
            <v>MILL CREEK COMMUNITY SCH CORP</v>
          </cell>
          <cell r="C4800" t="str">
            <v>IN</v>
          </cell>
          <cell r="D4800" t="str">
            <v>HENDRICKS COUNTY</v>
          </cell>
        </row>
        <row r="4801">
          <cell r="A4801">
            <v>1806840</v>
          </cell>
          <cell r="B4801" t="str">
            <v>SCHOOL CITY OF MISHAWAKA</v>
          </cell>
          <cell r="C4801" t="str">
            <v>IN</v>
          </cell>
          <cell r="D4801" t="str">
            <v>ST. JOSEPH COUNTY</v>
          </cell>
        </row>
        <row r="4802">
          <cell r="A4802">
            <v>1806870</v>
          </cell>
          <cell r="B4802" t="str">
            <v>MISSISSINEWA COMMUNITY SCHOOL CORP</v>
          </cell>
          <cell r="C4802" t="str">
            <v>IN</v>
          </cell>
          <cell r="D4802" t="str">
            <v>GRANT COUNTY</v>
          </cell>
        </row>
        <row r="4803">
          <cell r="A4803">
            <v>1806900</v>
          </cell>
          <cell r="B4803" t="str">
            <v>MITCHELL COMMUNITY SCHOOLS</v>
          </cell>
          <cell r="C4803" t="str">
            <v>IN</v>
          </cell>
          <cell r="D4803" t="str">
            <v>LAWRENCE COUNTY</v>
          </cell>
        </row>
        <row r="4804">
          <cell r="A4804">
            <v>1807020</v>
          </cell>
          <cell r="B4804" t="str">
            <v>COWAN COMMUNITY SCHOOL CORP</v>
          </cell>
          <cell r="C4804" t="str">
            <v>IN</v>
          </cell>
          <cell r="D4804" t="str">
            <v>DELAWARE COUNTY</v>
          </cell>
        </row>
        <row r="4805">
          <cell r="A4805">
            <v>1807080</v>
          </cell>
          <cell r="B4805" t="str">
            <v>MONROE CENTRAL SCHOOL CORP</v>
          </cell>
          <cell r="C4805" t="str">
            <v>IN</v>
          </cell>
          <cell r="D4805" t="str">
            <v>RANDOLPH COUNTY</v>
          </cell>
        </row>
        <row r="4806">
          <cell r="A4806">
            <v>1807110</v>
          </cell>
          <cell r="B4806" t="str">
            <v>EASTERN PULASKI COM SCH CORP</v>
          </cell>
          <cell r="C4806" t="str">
            <v>IN</v>
          </cell>
          <cell r="D4806" t="str">
            <v>PULASKI COUNTY</v>
          </cell>
        </row>
        <row r="4807">
          <cell r="A4807">
            <v>1807140</v>
          </cell>
          <cell r="B4807" t="str">
            <v>MOORESVILLE CON SCHOOL CORP</v>
          </cell>
          <cell r="C4807" t="str">
            <v>IN</v>
          </cell>
          <cell r="D4807" t="str">
            <v>MORGAN COUNTY</v>
          </cell>
        </row>
        <row r="4808">
          <cell r="A4808">
            <v>1807230</v>
          </cell>
          <cell r="B4808" t="str">
            <v>YORKTOWN COMMUNITY SCHOOLS</v>
          </cell>
          <cell r="C4808" t="str">
            <v>IN</v>
          </cell>
          <cell r="D4808" t="str">
            <v>DELAWARE COUNTY</v>
          </cell>
        </row>
        <row r="4809">
          <cell r="A4809">
            <v>1807260</v>
          </cell>
          <cell r="B4809" t="str">
            <v>MT VERNON COMMUNITY SCH CORP</v>
          </cell>
          <cell r="C4809" t="str">
            <v>IN</v>
          </cell>
          <cell r="D4809" t="str">
            <v>HANCOCK COUNTY</v>
          </cell>
        </row>
        <row r="4810">
          <cell r="A4810">
            <v>1807290</v>
          </cell>
          <cell r="B4810" t="str">
            <v>M S D MOUNT VERNON</v>
          </cell>
          <cell r="C4810" t="str">
            <v>IN</v>
          </cell>
          <cell r="D4810" t="str">
            <v>POSEY COUNTY</v>
          </cell>
        </row>
        <row r="4811">
          <cell r="A4811">
            <v>1807320</v>
          </cell>
          <cell r="B4811" t="str">
            <v>MUNCIE COMMUNITY SCHOOLS</v>
          </cell>
          <cell r="C4811" t="str">
            <v>IN</v>
          </cell>
          <cell r="D4811" t="str">
            <v>DELAWARE COUNTY</v>
          </cell>
        </row>
        <row r="4812">
          <cell r="A4812">
            <v>1807350</v>
          </cell>
          <cell r="B4812" t="str">
            <v>SCHOOL TOWN OF MUNSTER</v>
          </cell>
          <cell r="C4812" t="str">
            <v>IN</v>
          </cell>
          <cell r="D4812" t="str">
            <v>LAKE COUNTY</v>
          </cell>
        </row>
        <row r="4813">
          <cell r="A4813">
            <v>1807380</v>
          </cell>
          <cell r="B4813" t="str">
            <v>NETTLE CREEK SCHOOL CORP</v>
          </cell>
          <cell r="C4813" t="str">
            <v>IN</v>
          </cell>
          <cell r="D4813" t="str">
            <v>WAYNE COUNTY</v>
          </cell>
        </row>
        <row r="4814">
          <cell r="A4814">
            <v>1807410</v>
          </cell>
          <cell r="B4814" t="str">
            <v>NEW ALBANY-FLOYD CO CON SCH</v>
          </cell>
          <cell r="C4814" t="str">
            <v>IN</v>
          </cell>
          <cell r="D4814" t="str">
            <v>FLOYD COUNTY</v>
          </cell>
        </row>
        <row r="4815">
          <cell r="A4815">
            <v>1807440</v>
          </cell>
          <cell r="B4815" t="str">
            <v>NEW CASTLE COMMUNITY SCH CORP</v>
          </cell>
          <cell r="C4815" t="str">
            <v>IN</v>
          </cell>
          <cell r="D4815" t="str">
            <v>HENRY COUNTY</v>
          </cell>
        </row>
        <row r="4816">
          <cell r="A4816">
            <v>1807470</v>
          </cell>
          <cell r="B4816" t="str">
            <v>M S D OF NEW DURHAM TOWNSHIP</v>
          </cell>
          <cell r="C4816" t="str">
            <v>IN</v>
          </cell>
          <cell r="D4816" t="str">
            <v>LAPORTE COUNTY</v>
          </cell>
        </row>
        <row r="4817">
          <cell r="A4817">
            <v>1807560</v>
          </cell>
          <cell r="B4817" t="str">
            <v>NEW PRAIRIE UNITED SCHOOL CORP</v>
          </cell>
          <cell r="C4817" t="str">
            <v>IN</v>
          </cell>
          <cell r="D4817" t="str">
            <v>LAPORTE COUNTY</v>
          </cell>
        </row>
        <row r="4818">
          <cell r="A4818">
            <v>1807620</v>
          </cell>
          <cell r="B4818" t="str">
            <v>NINEVEH-HENSLEY-JACKSON UNITED</v>
          </cell>
          <cell r="C4818" t="str">
            <v>IN</v>
          </cell>
          <cell r="D4818" t="str">
            <v>JOHNSON COUNTY</v>
          </cell>
        </row>
        <row r="4819">
          <cell r="A4819">
            <v>1807650</v>
          </cell>
          <cell r="B4819" t="str">
            <v>NOBLESVILLE SCHOOLS</v>
          </cell>
          <cell r="C4819" t="str">
            <v>IN</v>
          </cell>
          <cell r="D4819" t="str">
            <v>HAMILTON COUNTY</v>
          </cell>
        </row>
        <row r="4820">
          <cell r="A4820">
            <v>1807680</v>
          </cell>
          <cell r="B4820" t="str">
            <v>NORTH ADAMS COMMUNITY SCHOOLS</v>
          </cell>
          <cell r="C4820" t="str">
            <v>IN</v>
          </cell>
          <cell r="D4820" t="str">
            <v>ADAMS COUNTY</v>
          </cell>
        </row>
        <row r="4821">
          <cell r="A4821">
            <v>1807710</v>
          </cell>
          <cell r="B4821" t="str">
            <v>NORTH DAVIESS COM SCHOOLS</v>
          </cell>
          <cell r="C4821" t="str">
            <v>IN</v>
          </cell>
          <cell r="D4821" t="str">
            <v>DAVIESS COUNTY</v>
          </cell>
        </row>
        <row r="4822">
          <cell r="A4822">
            <v>1807770</v>
          </cell>
          <cell r="B4822" t="str">
            <v>NORTH GIBSON SCHOOL CORP</v>
          </cell>
          <cell r="C4822" t="str">
            <v>IN</v>
          </cell>
          <cell r="D4822" t="str">
            <v>GIBSON COUNTY</v>
          </cell>
        </row>
        <row r="4823">
          <cell r="A4823">
            <v>1807800</v>
          </cell>
          <cell r="B4823" t="str">
            <v>NORTH JUDSON-SAN PIERRE SCH CORP</v>
          </cell>
          <cell r="C4823" t="str">
            <v>IN</v>
          </cell>
          <cell r="D4823" t="str">
            <v>STARKE COUNTY</v>
          </cell>
        </row>
        <row r="4824">
          <cell r="A4824">
            <v>1807830</v>
          </cell>
          <cell r="B4824" t="str">
            <v>NORTH KNOX SCHOOL CORP</v>
          </cell>
          <cell r="C4824" t="str">
            <v>IN</v>
          </cell>
          <cell r="D4824" t="str">
            <v>KNOX COUNTY</v>
          </cell>
        </row>
        <row r="4825">
          <cell r="A4825">
            <v>1807860</v>
          </cell>
          <cell r="B4825" t="str">
            <v>NORTH LAWRENCE COM SCHOOLS</v>
          </cell>
          <cell r="C4825" t="str">
            <v>IN</v>
          </cell>
          <cell r="D4825" t="str">
            <v>LAWRENCE COUNTY</v>
          </cell>
        </row>
        <row r="4826">
          <cell r="A4826">
            <v>1807890</v>
          </cell>
          <cell r="B4826" t="str">
            <v>NORTH MIAMI COMMUNITY SCHOOLS</v>
          </cell>
          <cell r="C4826" t="str">
            <v>IN</v>
          </cell>
          <cell r="D4826" t="str">
            <v>MIAMI COUNTY</v>
          </cell>
        </row>
        <row r="4827">
          <cell r="A4827">
            <v>1807900</v>
          </cell>
          <cell r="B4827" t="str">
            <v>NORTH MONTGOMERY COM SCH CORP</v>
          </cell>
          <cell r="C4827" t="str">
            <v>IN</v>
          </cell>
          <cell r="D4827" t="str">
            <v>MONTGOMERY COUNTY</v>
          </cell>
        </row>
        <row r="4828">
          <cell r="A4828">
            <v>1807920</v>
          </cell>
          <cell r="B4828" t="str">
            <v>NORTH NEWTON SCHOOL CORP</v>
          </cell>
          <cell r="C4828" t="str">
            <v>IN</v>
          </cell>
          <cell r="D4828" t="str">
            <v>NEWTON COUNTY</v>
          </cell>
        </row>
        <row r="4829">
          <cell r="A4829">
            <v>1807950</v>
          </cell>
          <cell r="B4829" t="str">
            <v>M S D NORTH POSEY CO SCHOOLS</v>
          </cell>
          <cell r="C4829" t="str">
            <v>IN</v>
          </cell>
          <cell r="D4829" t="str">
            <v>POSEY COUNTY</v>
          </cell>
        </row>
        <row r="4830">
          <cell r="A4830">
            <v>1807980</v>
          </cell>
          <cell r="B4830" t="str">
            <v>NORTH PUTNAM COMMUNITY SCHOOLS</v>
          </cell>
          <cell r="C4830" t="str">
            <v>IN</v>
          </cell>
          <cell r="D4830" t="str">
            <v>PUTNAM COUNTY</v>
          </cell>
        </row>
        <row r="4831">
          <cell r="A4831">
            <v>1808010</v>
          </cell>
          <cell r="B4831" t="str">
            <v>NORTH SPENCER COUNTY SCH CORP</v>
          </cell>
          <cell r="C4831" t="str">
            <v>IN</v>
          </cell>
          <cell r="D4831" t="str">
            <v>SPENCER COUNTY</v>
          </cell>
        </row>
        <row r="4832">
          <cell r="A4832">
            <v>1808040</v>
          </cell>
          <cell r="B4832" t="str">
            <v>TRI-CENTRAL COMMUNITY SCHOOLS</v>
          </cell>
          <cell r="C4832" t="str">
            <v>IN</v>
          </cell>
          <cell r="D4832" t="str">
            <v>TIPTON COUNTY</v>
          </cell>
        </row>
        <row r="4833">
          <cell r="A4833">
            <v>1808070</v>
          </cell>
          <cell r="B4833" t="str">
            <v>NORTH VERMILLION COM SCH CORP</v>
          </cell>
          <cell r="C4833" t="str">
            <v>IN</v>
          </cell>
          <cell r="D4833" t="str">
            <v>VERMILLION COUNTY</v>
          </cell>
        </row>
        <row r="4834">
          <cell r="A4834">
            <v>1808100</v>
          </cell>
          <cell r="B4834" t="str">
            <v>NORTH WEST HENDRICKS SCHOOLS</v>
          </cell>
          <cell r="C4834" t="str">
            <v>IN</v>
          </cell>
          <cell r="D4834" t="str">
            <v>HENDRICKS COUNTY</v>
          </cell>
        </row>
        <row r="4835">
          <cell r="A4835">
            <v>1808120</v>
          </cell>
          <cell r="B4835" t="str">
            <v>NORTHEAST DUBOIS CO SCH CORP</v>
          </cell>
          <cell r="C4835" t="str">
            <v>IN</v>
          </cell>
          <cell r="D4835" t="str">
            <v>DUBOIS COUNTY</v>
          </cell>
        </row>
        <row r="4836">
          <cell r="A4836">
            <v>1808130</v>
          </cell>
          <cell r="B4836" t="str">
            <v>NORTH WHITE SCHOOL CORP</v>
          </cell>
          <cell r="C4836" t="str">
            <v>IN</v>
          </cell>
          <cell r="D4836" t="str">
            <v>WHITE COUNTY</v>
          </cell>
        </row>
        <row r="4837">
          <cell r="A4837">
            <v>1808160</v>
          </cell>
          <cell r="B4837" t="str">
            <v>NORTHEAST SCHOOL CORP</v>
          </cell>
          <cell r="C4837" t="str">
            <v>IN</v>
          </cell>
          <cell r="D4837" t="str">
            <v>SULLIVAN COUNTY</v>
          </cell>
        </row>
        <row r="4838">
          <cell r="A4838">
            <v>1808190</v>
          </cell>
          <cell r="B4838" t="str">
            <v>NORTHEASTERN WAYNE SCHOOLS</v>
          </cell>
          <cell r="C4838" t="str">
            <v>IN</v>
          </cell>
          <cell r="D4838" t="str">
            <v>WAYNE COUNTY</v>
          </cell>
        </row>
        <row r="4839">
          <cell r="A4839">
            <v>1808220</v>
          </cell>
          <cell r="B4839" t="str">
            <v>NORTHERN WELLS COM SCHOOLS</v>
          </cell>
          <cell r="C4839" t="str">
            <v>IN</v>
          </cell>
          <cell r="D4839" t="str">
            <v>WELLS COUNTY</v>
          </cell>
        </row>
        <row r="4840">
          <cell r="A4840">
            <v>1808250</v>
          </cell>
          <cell r="B4840" t="str">
            <v>NORTHWEST ALLEN COUNTY SCHOOLS</v>
          </cell>
          <cell r="C4840" t="str">
            <v>IN</v>
          </cell>
          <cell r="D4840" t="str">
            <v>ALLEN COUNTY</v>
          </cell>
        </row>
        <row r="4841">
          <cell r="A4841">
            <v>1808280</v>
          </cell>
          <cell r="B4841" t="str">
            <v>SHENANDOAH SCHOOL CORPORATION</v>
          </cell>
          <cell r="C4841" t="str">
            <v>IN</v>
          </cell>
          <cell r="D4841" t="str">
            <v>HENRY COUNTY</v>
          </cell>
        </row>
        <row r="4842">
          <cell r="A4842">
            <v>1808310</v>
          </cell>
          <cell r="B4842" t="str">
            <v>NORTHWESTERN CON SCHOOL CORP</v>
          </cell>
          <cell r="C4842" t="str">
            <v>IN</v>
          </cell>
          <cell r="D4842" t="str">
            <v>SHELBY COUNTY</v>
          </cell>
        </row>
        <row r="4843">
          <cell r="A4843">
            <v>1808320</v>
          </cell>
          <cell r="B4843" t="str">
            <v>NORTHWEST INDIANA SPEC ED COOP</v>
          </cell>
          <cell r="C4843" t="str">
            <v>IN</v>
          </cell>
          <cell r="D4843" t="str">
            <v>LAKE COUNTY</v>
          </cell>
        </row>
        <row r="4844">
          <cell r="A4844">
            <v>1808340</v>
          </cell>
          <cell r="B4844" t="str">
            <v>OAK HILL UNITED SCHOOL CORP</v>
          </cell>
          <cell r="C4844" t="str">
            <v>IN</v>
          </cell>
          <cell r="D4844" t="str">
            <v>GRANT COUNTY</v>
          </cell>
        </row>
        <row r="4845">
          <cell r="A4845">
            <v>1808460</v>
          </cell>
          <cell r="B4845" t="str">
            <v>OREGON-DAVIS SCHOOL CORP</v>
          </cell>
          <cell r="C4845" t="str">
            <v>IN</v>
          </cell>
          <cell r="D4845" t="str">
            <v>STARKE COUNTY</v>
          </cell>
        </row>
        <row r="4846">
          <cell r="A4846">
            <v>1808490</v>
          </cell>
          <cell r="B4846" t="str">
            <v>ORLEANS COMMUNITY SCHOOLS</v>
          </cell>
          <cell r="C4846" t="str">
            <v>IN</v>
          </cell>
          <cell r="D4846" t="str">
            <v>ORANGE COUNTY</v>
          </cell>
        </row>
        <row r="4847">
          <cell r="A4847">
            <v>1808640</v>
          </cell>
          <cell r="B4847" t="str">
            <v>PAOLI COMMUNITY SCHOOL CORP</v>
          </cell>
          <cell r="C4847" t="str">
            <v>IN</v>
          </cell>
          <cell r="D4847" t="str">
            <v>ORANGE COUNTY</v>
          </cell>
        </row>
        <row r="4848">
          <cell r="A4848">
            <v>1808760</v>
          </cell>
          <cell r="B4848" t="str">
            <v>PENN-HARRIS-MADISON SCH CORP</v>
          </cell>
          <cell r="C4848" t="str">
            <v>IN</v>
          </cell>
          <cell r="D4848" t="str">
            <v>ST. JOSEPH COUNTY</v>
          </cell>
        </row>
        <row r="4849">
          <cell r="A4849">
            <v>1808820</v>
          </cell>
          <cell r="B4849" t="str">
            <v>PERRY TOWNSHIP SCHOOLS</v>
          </cell>
          <cell r="C4849" t="str">
            <v>IN</v>
          </cell>
          <cell r="D4849" t="str">
            <v>MARION COUNTY</v>
          </cell>
        </row>
        <row r="4850">
          <cell r="A4850">
            <v>1808850</v>
          </cell>
          <cell r="B4850" t="str">
            <v>PERU COMMUNITY SCHOOLS</v>
          </cell>
          <cell r="C4850" t="str">
            <v>IN</v>
          </cell>
          <cell r="D4850" t="str">
            <v>MIAMI COUNTY</v>
          </cell>
        </row>
        <row r="4851">
          <cell r="A4851">
            <v>1808900</v>
          </cell>
          <cell r="B4851" t="str">
            <v>PIKE COUNTY SCHOOL CORP</v>
          </cell>
          <cell r="C4851" t="str">
            <v>IN</v>
          </cell>
          <cell r="D4851" t="str">
            <v>PIKE COUNTY</v>
          </cell>
        </row>
        <row r="4852">
          <cell r="A4852">
            <v>1808910</v>
          </cell>
          <cell r="B4852" t="str">
            <v>M S D PIKE TOWNSHIP</v>
          </cell>
          <cell r="C4852" t="str">
            <v>IN</v>
          </cell>
          <cell r="D4852" t="str">
            <v>MARION COUNTY</v>
          </cell>
        </row>
        <row r="4853">
          <cell r="A4853">
            <v>1808940</v>
          </cell>
          <cell r="B4853" t="str">
            <v>PIONEER REGIONAL SCHOOL CORP</v>
          </cell>
          <cell r="C4853" t="str">
            <v>IN</v>
          </cell>
          <cell r="D4853" t="str">
            <v>CASS COUNTY</v>
          </cell>
        </row>
        <row r="4854">
          <cell r="A4854">
            <v>1808970</v>
          </cell>
          <cell r="B4854" t="str">
            <v>PLAINFIELD COMMUNITY SCH CORP</v>
          </cell>
          <cell r="C4854" t="str">
            <v>IN</v>
          </cell>
          <cell r="D4854" t="str">
            <v>HENDRICKS COUNTY</v>
          </cell>
        </row>
        <row r="4855">
          <cell r="A4855">
            <v>1809000</v>
          </cell>
          <cell r="B4855" t="str">
            <v>EAST PORTER COUNTY SCHOOL CORP</v>
          </cell>
          <cell r="C4855" t="str">
            <v>IN</v>
          </cell>
          <cell r="D4855" t="str">
            <v>PORTER COUNTY</v>
          </cell>
        </row>
        <row r="4856">
          <cell r="A4856">
            <v>1809060</v>
          </cell>
          <cell r="B4856" t="str">
            <v>PLYMOUTH COMMUNITY SCHOOL CORP</v>
          </cell>
          <cell r="C4856" t="str">
            <v>IN</v>
          </cell>
          <cell r="D4856" t="str">
            <v>MARSHALL COUNTY</v>
          </cell>
        </row>
        <row r="4857">
          <cell r="A4857">
            <v>1809120</v>
          </cell>
          <cell r="B4857" t="str">
            <v>JOHN GLENN SCHOOL CORPORATION</v>
          </cell>
          <cell r="C4857" t="str">
            <v>IN</v>
          </cell>
          <cell r="D4857" t="str">
            <v>ST. JOSEPH COUNTY</v>
          </cell>
        </row>
        <row r="4858">
          <cell r="A4858">
            <v>1809130</v>
          </cell>
          <cell r="B4858" t="str">
            <v>PORTER COUNTY EDUCATION SERVICES</v>
          </cell>
          <cell r="C4858" t="str">
            <v>IN</v>
          </cell>
          <cell r="D4858" t="str">
            <v>PORTER COUNTY</v>
          </cell>
        </row>
        <row r="4859">
          <cell r="A4859">
            <v>1809150</v>
          </cell>
          <cell r="B4859" t="str">
            <v>PORTAGE TOWNSHIP SCHOOLS</v>
          </cell>
          <cell r="C4859" t="str">
            <v>IN</v>
          </cell>
          <cell r="D4859" t="str">
            <v>PORTER COUNTY</v>
          </cell>
        </row>
        <row r="4860">
          <cell r="A4860">
            <v>1809180</v>
          </cell>
          <cell r="B4860" t="str">
            <v>PORTER TOWNSHIP SCHOOL CORP</v>
          </cell>
          <cell r="C4860" t="str">
            <v>IN</v>
          </cell>
          <cell r="D4860" t="str">
            <v>PORTER COUNTY</v>
          </cell>
        </row>
        <row r="4861">
          <cell r="A4861">
            <v>1809300</v>
          </cell>
          <cell r="B4861" t="str">
            <v>PRAIRIE HEIGHTS COM SCH CORP</v>
          </cell>
          <cell r="C4861" t="str">
            <v>IN</v>
          </cell>
          <cell r="D4861" t="str">
            <v>LAGRANGE COUNTY</v>
          </cell>
        </row>
        <row r="4862">
          <cell r="A4862">
            <v>1809360</v>
          </cell>
          <cell r="B4862" t="str">
            <v>WEST CENTRAL SCHOOL CORP</v>
          </cell>
          <cell r="C4862" t="str">
            <v>IN</v>
          </cell>
          <cell r="D4862" t="str">
            <v>PULASKI COUNTY</v>
          </cell>
        </row>
        <row r="4863">
          <cell r="A4863">
            <v>1809370</v>
          </cell>
          <cell r="B4863" t="str">
            <v>WEST CLARK COMMUNITY SCHOOLS</v>
          </cell>
          <cell r="C4863" t="str">
            <v>IN</v>
          </cell>
          <cell r="D4863" t="str">
            <v>CLARK COUNTY</v>
          </cell>
        </row>
        <row r="4864">
          <cell r="A4864">
            <v>1809420</v>
          </cell>
          <cell r="B4864" t="str">
            <v>RENSSELAER CENTRAL SCHOOL CORP</v>
          </cell>
          <cell r="C4864" t="str">
            <v>IN</v>
          </cell>
          <cell r="D4864" t="str">
            <v>JASPER COUNTY</v>
          </cell>
        </row>
        <row r="4865">
          <cell r="A4865">
            <v>1809480</v>
          </cell>
          <cell r="B4865" t="str">
            <v>RICHLAND-BEAN BLOSSOM C S C</v>
          </cell>
          <cell r="C4865" t="str">
            <v>IN</v>
          </cell>
          <cell r="D4865" t="str">
            <v>MONROE COUNTY</v>
          </cell>
        </row>
        <row r="4866">
          <cell r="A4866">
            <v>1809510</v>
          </cell>
          <cell r="B4866" t="str">
            <v>RICHMOND COMMUNITY SCHOOLS</v>
          </cell>
          <cell r="C4866" t="str">
            <v>IN</v>
          </cell>
          <cell r="D4866" t="str">
            <v>WAYNE COUNTY</v>
          </cell>
        </row>
        <row r="4867">
          <cell r="A4867">
            <v>1809600</v>
          </cell>
          <cell r="B4867" t="str">
            <v>RISING SUN-OHIO CO COM</v>
          </cell>
          <cell r="C4867" t="str">
            <v>IN</v>
          </cell>
          <cell r="D4867" t="str">
            <v>OHIO COUNTY</v>
          </cell>
        </row>
        <row r="4868">
          <cell r="A4868">
            <v>1809630</v>
          </cell>
          <cell r="B4868" t="str">
            <v>ROCHESTER COMMUNITY SCH CORP</v>
          </cell>
          <cell r="C4868" t="str">
            <v>IN</v>
          </cell>
          <cell r="D4868" t="str">
            <v>FULTON COUNTY</v>
          </cell>
        </row>
        <row r="4869">
          <cell r="A4869">
            <v>1809690</v>
          </cell>
          <cell r="B4869" t="str">
            <v>MERRILLVILLE COMMUNITY SCHOOL</v>
          </cell>
          <cell r="C4869" t="str">
            <v>IN</v>
          </cell>
          <cell r="D4869" t="str">
            <v>LAKE COUNTY</v>
          </cell>
        </row>
        <row r="4870">
          <cell r="A4870">
            <v>1809720</v>
          </cell>
          <cell r="B4870" t="str">
            <v>ROSSVILLE CON SCHOOL DISTRICT</v>
          </cell>
          <cell r="C4870" t="str">
            <v>IN</v>
          </cell>
          <cell r="D4870" t="str">
            <v>CLINTON COUNTY</v>
          </cell>
        </row>
        <row r="4871">
          <cell r="A4871">
            <v>1809750</v>
          </cell>
          <cell r="B4871" t="str">
            <v>RUSH COUNTY SCHOOLS</v>
          </cell>
          <cell r="C4871" t="str">
            <v>IN</v>
          </cell>
          <cell r="D4871" t="str">
            <v>RUSH COUNTY</v>
          </cell>
        </row>
        <row r="4872">
          <cell r="A4872">
            <v>1809810</v>
          </cell>
          <cell r="B4872" t="str">
            <v>SALEM COMMUNITY SCHOOLS</v>
          </cell>
          <cell r="C4872" t="str">
            <v>IN</v>
          </cell>
          <cell r="D4872" t="str">
            <v>WASHINGTON COUNTY</v>
          </cell>
        </row>
        <row r="4873">
          <cell r="A4873">
            <v>1809840</v>
          </cell>
          <cell r="B4873" t="str">
            <v>DALEVILLE COMMUNITY SCHOOLS</v>
          </cell>
          <cell r="C4873" t="str">
            <v>IN</v>
          </cell>
          <cell r="D4873" t="str">
            <v>DELAWARE COUNTY</v>
          </cell>
        </row>
        <row r="4874">
          <cell r="A4874">
            <v>1809990</v>
          </cell>
          <cell r="B4874" t="str">
            <v>SCOTT COUNTY SCHOOL DISTRICT 1</v>
          </cell>
          <cell r="C4874" t="str">
            <v>IN</v>
          </cell>
          <cell r="D4874" t="str">
            <v>SCOTT COUNTY</v>
          </cell>
        </row>
        <row r="4875">
          <cell r="A4875">
            <v>1810020</v>
          </cell>
          <cell r="B4875" t="str">
            <v>SCOTT COUNTY SCHOOL DISTRICT 2</v>
          </cell>
          <cell r="C4875" t="str">
            <v>IN</v>
          </cell>
          <cell r="D4875" t="str">
            <v>SCOTT COUNTY</v>
          </cell>
        </row>
        <row r="4876">
          <cell r="A4876">
            <v>1810080</v>
          </cell>
          <cell r="B4876" t="str">
            <v>SEYMOUR COMMUNITY SCHOOLS</v>
          </cell>
          <cell r="C4876" t="str">
            <v>IN</v>
          </cell>
          <cell r="D4876" t="str">
            <v>JACKSON COUNTY</v>
          </cell>
        </row>
        <row r="4877">
          <cell r="A4877">
            <v>1810110</v>
          </cell>
          <cell r="B4877" t="str">
            <v>M S D SHAKAMAK SCHOOLS</v>
          </cell>
          <cell r="C4877" t="str">
            <v>IN</v>
          </cell>
          <cell r="D4877" t="str">
            <v>GREENE COUNTY</v>
          </cell>
        </row>
        <row r="4878">
          <cell r="A4878">
            <v>1810140</v>
          </cell>
          <cell r="B4878" t="str">
            <v>SHELBYVILLE CENTRAL SCHOOLS</v>
          </cell>
          <cell r="C4878" t="str">
            <v>IN</v>
          </cell>
          <cell r="D4878" t="str">
            <v>SHELBY COUNTY</v>
          </cell>
        </row>
        <row r="4879">
          <cell r="A4879">
            <v>1810170</v>
          </cell>
          <cell r="B4879" t="str">
            <v>SHOALS COMMUNITY SCHOOL CORP</v>
          </cell>
          <cell r="C4879" t="str">
            <v>IN</v>
          </cell>
          <cell r="D4879" t="str">
            <v>MARTIN COUNTY</v>
          </cell>
        </row>
        <row r="4880">
          <cell r="A4880">
            <v>1810230</v>
          </cell>
          <cell r="B4880" t="str">
            <v>SMITH-GREEN COMMUNITY SCHOOLS</v>
          </cell>
          <cell r="C4880" t="str">
            <v>IN</v>
          </cell>
          <cell r="D4880" t="str">
            <v>WHITLEY COUNTY</v>
          </cell>
        </row>
        <row r="4881">
          <cell r="A4881">
            <v>1810260</v>
          </cell>
          <cell r="B4881" t="str">
            <v>SOUTH ADAMS SCHOOLS</v>
          </cell>
          <cell r="C4881" t="str">
            <v>IN</v>
          </cell>
          <cell r="D4881" t="str">
            <v>ADAMS COUNTY</v>
          </cell>
        </row>
        <row r="4882">
          <cell r="A4882">
            <v>1810290</v>
          </cell>
          <cell r="B4882" t="str">
            <v>SOUTH BEND COMMUNITY SCH CORP</v>
          </cell>
          <cell r="C4882" t="str">
            <v>IN</v>
          </cell>
          <cell r="D4882" t="str">
            <v>ST. JOSEPH COUNTY</v>
          </cell>
        </row>
        <row r="4883">
          <cell r="A4883">
            <v>1810310</v>
          </cell>
          <cell r="B4883" t="str">
            <v>SOUTH CENTRAL AREA SPECIAL ED</v>
          </cell>
          <cell r="C4883" t="str">
            <v>IN</v>
          </cell>
          <cell r="D4883" t="str">
            <v>ORANGE COUNTY</v>
          </cell>
        </row>
        <row r="4884">
          <cell r="A4884">
            <v>1810350</v>
          </cell>
          <cell r="B4884" t="str">
            <v>SOUTH GIBSON SCHOOL CORP</v>
          </cell>
          <cell r="C4884" t="str">
            <v>IN</v>
          </cell>
          <cell r="D4884" t="str">
            <v>GIBSON COUNTY</v>
          </cell>
        </row>
        <row r="4885">
          <cell r="A4885">
            <v>1810360</v>
          </cell>
          <cell r="B4885" t="str">
            <v>SOUTH HARRISON COM SCHOOLS</v>
          </cell>
          <cell r="C4885" t="str">
            <v>IN</v>
          </cell>
          <cell r="D4885" t="str">
            <v>HARRISON COUNTY</v>
          </cell>
        </row>
        <row r="4886">
          <cell r="A4886">
            <v>1810380</v>
          </cell>
          <cell r="B4886" t="str">
            <v>SOUTH HENRY SCHOOL CORP</v>
          </cell>
          <cell r="C4886" t="str">
            <v>IN</v>
          </cell>
          <cell r="D4886" t="str">
            <v>HENRY COUNTY</v>
          </cell>
        </row>
        <row r="4887">
          <cell r="A4887">
            <v>1810410</v>
          </cell>
          <cell r="B4887" t="str">
            <v>SOUTH KNOX SCHOOL CORP</v>
          </cell>
          <cell r="C4887" t="str">
            <v>IN</v>
          </cell>
          <cell r="D4887" t="str">
            <v>KNOX COUNTY</v>
          </cell>
        </row>
        <row r="4888">
          <cell r="A4888">
            <v>1810440</v>
          </cell>
          <cell r="B4888" t="str">
            <v>SOUTH MADISON COM SCH CORP</v>
          </cell>
          <cell r="C4888" t="str">
            <v>IN</v>
          </cell>
          <cell r="D4888" t="str">
            <v>MADISON COUNTY</v>
          </cell>
        </row>
        <row r="4889">
          <cell r="A4889">
            <v>1810450</v>
          </cell>
          <cell r="B4889" t="str">
            <v>SOUTH MONTGOMERY COM SCH CORP</v>
          </cell>
          <cell r="C4889" t="str">
            <v>IN</v>
          </cell>
          <cell r="D4889" t="str">
            <v>MONTGOMERY COUNTY</v>
          </cell>
        </row>
        <row r="4890">
          <cell r="A4890">
            <v>1810470</v>
          </cell>
          <cell r="B4890" t="str">
            <v>SOUTH NEWTON SCHOOL CORP</v>
          </cell>
          <cell r="C4890" t="str">
            <v>IN</v>
          </cell>
          <cell r="D4890" t="str">
            <v>NEWTON COUNTY</v>
          </cell>
        </row>
        <row r="4891">
          <cell r="A4891">
            <v>1810500</v>
          </cell>
          <cell r="B4891" t="str">
            <v>SOUTH PUTNAM COMMUNITY SCHOOLS</v>
          </cell>
          <cell r="C4891" t="str">
            <v>IN</v>
          </cell>
          <cell r="D4891" t="str">
            <v>PUTNAM COUNTY</v>
          </cell>
        </row>
        <row r="4892">
          <cell r="A4892">
            <v>1810530</v>
          </cell>
          <cell r="B4892" t="str">
            <v>SOUTH RIPLEY COM SCH CORP</v>
          </cell>
          <cell r="C4892" t="str">
            <v>IN</v>
          </cell>
          <cell r="D4892" t="str">
            <v>RIPLEY COUNTY</v>
          </cell>
        </row>
        <row r="4893">
          <cell r="A4893">
            <v>1810560</v>
          </cell>
          <cell r="B4893" t="str">
            <v>SOUTH SPENCER COUNTY SCH CORP</v>
          </cell>
          <cell r="C4893" t="str">
            <v>IN</v>
          </cell>
          <cell r="D4893" t="str">
            <v>SPENCER COUNTY</v>
          </cell>
        </row>
        <row r="4894">
          <cell r="A4894">
            <v>1810590</v>
          </cell>
          <cell r="B4894" t="str">
            <v>SOUTH VERMILLION COM SCH CORP</v>
          </cell>
          <cell r="C4894" t="str">
            <v>IN</v>
          </cell>
          <cell r="D4894" t="str">
            <v>VERMILLION COUNTY</v>
          </cell>
        </row>
        <row r="4895">
          <cell r="A4895">
            <v>1810620</v>
          </cell>
          <cell r="B4895" t="str">
            <v>SOUTHEAST FOUNTAIN SCHOOL CORP</v>
          </cell>
          <cell r="C4895" t="str">
            <v>IN</v>
          </cell>
          <cell r="D4895" t="str">
            <v>FOUNTAIN COUNTY</v>
          </cell>
        </row>
        <row r="4896">
          <cell r="A4896">
            <v>1810640</v>
          </cell>
          <cell r="B4896" t="str">
            <v>SOUTHEAST DUBOIS CO SCH CORP</v>
          </cell>
          <cell r="C4896" t="str">
            <v>IN</v>
          </cell>
          <cell r="D4896" t="str">
            <v>DUBOIS COUNTY</v>
          </cell>
        </row>
        <row r="4897">
          <cell r="A4897">
            <v>1810650</v>
          </cell>
          <cell r="B4897" t="str">
            <v>HAMILTON SOUTHEASTERN SCHOOLS</v>
          </cell>
          <cell r="C4897" t="str">
            <v>IN</v>
          </cell>
          <cell r="D4897" t="str">
            <v>HAMILTON COUNTY</v>
          </cell>
        </row>
        <row r="4898">
          <cell r="A4898">
            <v>1810660</v>
          </cell>
          <cell r="B4898" t="str">
            <v>SOUTHEASTERN CAREER CENTER</v>
          </cell>
          <cell r="C4898" t="str">
            <v>IN</v>
          </cell>
          <cell r="D4898" t="str">
            <v>RIPLEY COUNTY</v>
          </cell>
        </row>
        <row r="4899">
          <cell r="A4899">
            <v>1810680</v>
          </cell>
          <cell r="B4899" t="str">
            <v>SOUTHEASTERN SCHOOL CORP</v>
          </cell>
          <cell r="C4899" t="str">
            <v>IN</v>
          </cell>
          <cell r="D4899" t="str">
            <v>CASS COUNTY</v>
          </cell>
        </row>
        <row r="4900">
          <cell r="A4900">
            <v>1810710</v>
          </cell>
          <cell r="B4900" t="str">
            <v>SOUTHERN HANCOCK CO COM SCH CORP</v>
          </cell>
          <cell r="C4900" t="str">
            <v>IN</v>
          </cell>
          <cell r="D4900" t="str">
            <v>HANCOCK COUNTY</v>
          </cell>
        </row>
        <row r="4901">
          <cell r="A4901">
            <v>1810740</v>
          </cell>
          <cell r="B4901" t="str">
            <v>RANDOLPH SOUTHERN SCHOOL CORP</v>
          </cell>
          <cell r="C4901" t="str">
            <v>IN</v>
          </cell>
          <cell r="D4901" t="str">
            <v>RANDOLPH COUNTY</v>
          </cell>
        </row>
        <row r="4902">
          <cell r="A4902">
            <v>1810770</v>
          </cell>
          <cell r="B4902" t="str">
            <v>SOUTHERN WELLS COM SCHOOLS</v>
          </cell>
          <cell r="C4902" t="str">
            <v>IN</v>
          </cell>
          <cell r="D4902" t="str">
            <v>WELLS COUNTY</v>
          </cell>
        </row>
        <row r="4903">
          <cell r="A4903">
            <v>1810800</v>
          </cell>
          <cell r="B4903" t="str">
            <v>SOUTHWESTERN-JEFFERSON CO CON</v>
          </cell>
          <cell r="C4903" t="str">
            <v>IN</v>
          </cell>
          <cell r="D4903" t="str">
            <v>JEFFERSON COUNTY</v>
          </cell>
        </row>
        <row r="4904">
          <cell r="A4904">
            <v>1810830</v>
          </cell>
          <cell r="B4904" t="str">
            <v>SOUTHWESTERN CON SCH SHELBY CO</v>
          </cell>
          <cell r="C4904" t="str">
            <v>IN</v>
          </cell>
          <cell r="D4904" t="str">
            <v>SHELBY COUNTY</v>
          </cell>
        </row>
        <row r="4905">
          <cell r="A4905">
            <v>1810860</v>
          </cell>
          <cell r="B4905" t="str">
            <v>SOUTHWEST SCHOOL CORP</v>
          </cell>
          <cell r="C4905" t="str">
            <v>IN</v>
          </cell>
          <cell r="D4905" t="str">
            <v>SULLIVAN COUNTY</v>
          </cell>
        </row>
        <row r="4906">
          <cell r="A4906">
            <v>1810870</v>
          </cell>
          <cell r="B4906" t="str">
            <v>SOUTHWEST DUBOIS CO SCH CORP</v>
          </cell>
          <cell r="C4906" t="str">
            <v>IN</v>
          </cell>
          <cell r="D4906" t="str">
            <v>DUBOIS COUNTY</v>
          </cell>
        </row>
        <row r="4907">
          <cell r="A4907">
            <v>1810900</v>
          </cell>
          <cell r="B4907" t="str">
            <v>SOUTHWEST PARKE COM SCH CORP</v>
          </cell>
          <cell r="C4907" t="str">
            <v>IN</v>
          </cell>
          <cell r="D4907" t="str">
            <v>PARKE COUNTY</v>
          </cell>
        </row>
        <row r="4908">
          <cell r="A4908">
            <v>1810920</v>
          </cell>
          <cell r="B4908" t="str">
            <v>SCHOOL TOWN OF SPEEDWAY</v>
          </cell>
          <cell r="C4908" t="str">
            <v>IN</v>
          </cell>
          <cell r="D4908" t="str">
            <v>MARION COUNTY</v>
          </cell>
        </row>
        <row r="4909">
          <cell r="A4909">
            <v>1810950</v>
          </cell>
          <cell r="B4909" t="str">
            <v>SPENCER-OWEN COMMUNITY SCHOOLS</v>
          </cell>
          <cell r="C4909" t="str">
            <v>IN</v>
          </cell>
          <cell r="D4909" t="str">
            <v>OWEN COUNTY</v>
          </cell>
        </row>
        <row r="4910">
          <cell r="A4910">
            <v>1810980</v>
          </cell>
          <cell r="B4910" t="str">
            <v>SPRINGS VALLEY COM SCHOOL CORP</v>
          </cell>
          <cell r="C4910" t="str">
            <v>IN</v>
          </cell>
          <cell r="D4910" t="str">
            <v>ORANGE COUNTY</v>
          </cell>
        </row>
        <row r="4911">
          <cell r="A4911">
            <v>1811100</v>
          </cell>
          <cell r="B4911" t="str">
            <v>M S D STEUBEN COUNTY</v>
          </cell>
          <cell r="C4911" t="str">
            <v>IN</v>
          </cell>
          <cell r="D4911" t="str">
            <v>STEUBEN COUNTY</v>
          </cell>
        </row>
        <row r="4912">
          <cell r="A4912">
            <v>1811190</v>
          </cell>
          <cell r="B4912" t="str">
            <v>SUNMAN-DEARBORN COM SCH CORP</v>
          </cell>
          <cell r="C4912" t="str">
            <v>IN</v>
          </cell>
          <cell r="D4912" t="str">
            <v>DEARBORN COUNTY</v>
          </cell>
        </row>
        <row r="4913">
          <cell r="A4913">
            <v>1811220</v>
          </cell>
          <cell r="B4913" t="str">
            <v>SWITZERLAND COUNTY SCHOOL CORP</v>
          </cell>
          <cell r="C4913" t="str">
            <v>IN</v>
          </cell>
          <cell r="D4913" t="str">
            <v>SWITZERLAND COUNTY</v>
          </cell>
        </row>
        <row r="4914">
          <cell r="A4914">
            <v>1811250</v>
          </cell>
          <cell r="B4914" t="str">
            <v>TAYLOR COMMUNITY SCHOOL CORP</v>
          </cell>
          <cell r="C4914" t="str">
            <v>IN</v>
          </cell>
          <cell r="D4914" t="str">
            <v>HOWARD COUNTY</v>
          </cell>
        </row>
        <row r="4915">
          <cell r="A4915">
            <v>1811260</v>
          </cell>
          <cell r="B4915" t="str">
            <v>TELL CITY-TROY TWP SCHOOL CORP</v>
          </cell>
          <cell r="C4915" t="str">
            <v>IN</v>
          </cell>
          <cell r="D4915" t="str">
            <v>PERRY COUNTY</v>
          </cell>
        </row>
        <row r="4916">
          <cell r="A4916">
            <v>1811340</v>
          </cell>
          <cell r="B4916" t="str">
            <v>TIPPECANOE SCHOOL CORP</v>
          </cell>
          <cell r="C4916" t="str">
            <v>IN</v>
          </cell>
          <cell r="D4916" t="str">
            <v>TIPPECANOE COUNTY</v>
          </cell>
        </row>
        <row r="4917">
          <cell r="A4917">
            <v>1811370</v>
          </cell>
          <cell r="B4917" t="str">
            <v>TIPPECANOE VALLEY SCHOOL CORP</v>
          </cell>
          <cell r="C4917" t="str">
            <v>IN</v>
          </cell>
          <cell r="D4917" t="str">
            <v>KOSCIUSKO COUNTY</v>
          </cell>
        </row>
        <row r="4918">
          <cell r="A4918">
            <v>1811400</v>
          </cell>
          <cell r="B4918" t="str">
            <v>TIPTON COMMUNITY SCHOOL CORP</v>
          </cell>
          <cell r="C4918" t="str">
            <v>IN</v>
          </cell>
          <cell r="D4918" t="str">
            <v>TIPTON COUNTY</v>
          </cell>
        </row>
        <row r="4919">
          <cell r="A4919">
            <v>1811430</v>
          </cell>
          <cell r="B4919" t="str">
            <v>TRI-COUNTY SCHOOL CORP</v>
          </cell>
          <cell r="C4919" t="str">
            <v>IN</v>
          </cell>
          <cell r="D4919" t="str">
            <v>WHITE COUNTY</v>
          </cell>
        </row>
        <row r="4920">
          <cell r="A4920">
            <v>1811460</v>
          </cell>
          <cell r="B4920" t="str">
            <v>TRI-CREEK SCHOOL CORPORATION</v>
          </cell>
          <cell r="C4920" t="str">
            <v>IN</v>
          </cell>
          <cell r="D4920" t="str">
            <v>LAKE COUNTY</v>
          </cell>
        </row>
        <row r="4921">
          <cell r="A4921">
            <v>1811490</v>
          </cell>
          <cell r="B4921" t="str">
            <v>TRITON SCHOOL CORPORATION</v>
          </cell>
          <cell r="C4921" t="str">
            <v>IN</v>
          </cell>
          <cell r="D4921" t="str">
            <v>MARSHALL COUNTY</v>
          </cell>
        </row>
        <row r="4922">
          <cell r="A4922">
            <v>1811580</v>
          </cell>
          <cell r="B4922" t="str">
            <v>TWIN LAKES SCHOOL CORP</v>
          </cell>
          <cell r="C4922" t="str">
            <v>IN</v>
          </cell>
          <cell r="D4922" t="str">
            <v>WHITE COUNTY</v>
          </cell>
        </row>
        <row r="4923">
          <cell r="A4923">
            <v>1811600</v>
          </cell>
          <cell r="B4923" t="str">
            <v>TWIN RIVERS CAREER &amp; TECH ED AREA</v>
          </cell>
          <cell r="C4923" t="str">
            <v>IN</v>
          </cell>
          <cell r="D4923" t="str">
            <v>KNOX COUNTY</v>
          </cell>
        </row>
        <row r="4924">
          <cell r="A4924">
            <v>1811610</v>
          </cell>
          <cell r="B4924" t="str">
            <v>UNION CO/CLG CORNER JOINT SCH DIST</v>
          </cell>
          <cell r="C4924" t="str">
            <v>IN</v>
          </cell>
          <cell r="D4924" t="str">
            <v>UNION COUNTY</v>
          </cell>
        </row>
        <row r="4925">
          <cell r="A4925">
            <v>1811700</v>
          </cell>
          <cell r="B4925" t="str">
            <v>UNION TOWNSHIP SCHOOL CORP</v>
          </cell>
          <cell r="C4925" t="str">
            <v>IN</v>
          </cell>
          <cell r="D4925" t="str">
            <v>PORTER COUNTY</v>
          </cell>
        </row>
        <row r="4926">
          <cell r="A4926">
            <v>1811730</v>
          </cell>
          <cell r="B4926" t="str">
            <v>UNION SCHOOL CORPORATION</v>
          </cell>
          <cell r="C4926" t="str">
            <v>IN</v>
          </cell>
          <cell r="D4926" t="str">
            <v>RANDOLPH COUNTY</v>
          </cell>
        </row>
        <row r="4927">
          <cell r="A4927">
            <v>1811910</v>
          </cell>
          <cell r="B4927" t="str">
            <v>UNION-NORTH UNITED SCHOOL CORP</v>
          </cell>
          <cell r="C4927" t="str">
            <v>IN</v>
          </cell>
          <cell r="D4927" t="str">
            <v>ST. JOSEPH COUNTY</v>
          </cell>
        </row>
        <row r="4928">
          <cell r="A4928">
            <v>1811930</v>
          </cell>
          <cell r="B4928" t="str">
            <v>HEARTLAND CAREER CENTER</v>
          </cell>
          <cell r="C4928" t="str">
            <v>IN</v>
          </cell>
          <cell r="D4928" t="str">
            <v>WABASH COUNTY</v>
          </cell>
        </row>
        <row r="4929">
          <cell r="A4929">
            <v>1811970</v>
          </cell>
          <cell r="B4929" t="str">
            <v>VALPARAISO COMMUNITY SCHOOLS</v>
          </cell>
          <cell r="C4929" t="str">
            <v>IN</v>
          </cell>
          <cell r="D4929" t="str">
            <v>PORTER COUNTY</v>
          </cell>
        </row>
        <row r="4930">
          <cell r="A4930">
            <v>1812060</v>
          </cell>
          <cell r="B4930" t="str">
            <v>CROTHERSVILLE COMMUNITY SCHOOLS</v>
          </cell>
          <cell r="C4930" t="str">
            <v>IN</v>
          </cell>
          <cell r="D4930" t="str">
            <v>JACKSON COUNTY</v>
          </cell>
        </row>
        <row r="4931">
          <cell r="A4931">
            <v>1812090</v>
          </cell>
          <cell r="B4931" t="str">
            <v>VIGO COUNTY SCHOOL CORP</v>
          </cell>
          <cell r="C4931" t="str">
            <v>IN</v>
          </cell>
          <cell r="D4931" t="str">
            <v>VIGO COUNTY</v>
          </cell>
        </row>
        <row r="4932">
          <cell r="A4932">
            <v>1812120</v>
          </cell>
          <cell r="B4932" t="str">
            <v>VINCENNES COMMUNITY SCH CORP</v>
          </cell>
          <cell r="C4932" t="str">
            <v>IN</v>
          </cell>
          <cell r="D4932" t="str">
            <v>KNOX COUNTY</v>
          </cell>
        </row>
        <row r="4933">
          <cell r="A4933">
            <v>1812150</v>
          </cell>
          <cell r="B4933" t="str">
            <v>WABASH CITY SCHOOLS</v>
          </cell>
          <cell r="C4933" t="str">
            <v>IN</v>
          </cell>
          <cell r="D4933" t="str">
            <v>WABASH COUNTY</v>
          </cell>
        </row>
        <row r="4934">
          <cell r="A4934">
            <v>1812180</v>
          </cell>
          <cell r="B4934" t="str">
            <v>M S D WABASH COUNTY SCHOOLS</v>
          </cell>
          <cell r="C4934" t="str">
            <v>IN</v>
          </cell>
          <cell r="D4934" t="str">
            <v>WABASH COUNTY</v>
          </cell>
        </row>
        <row r="4935">
          <cell r="A4935">
            <v>1812240</v>
          </cell>
          <cell r="B4935" t="str">
            <v>WA-NEE COMMUNITY SCHOOLS</v>
          </cell>
          <cell r="C4935" t="str">
            <v>IN</v>
          </cell>
          <cell r="D4935" t="str">
            <v>ELKHART COUNTY</v>
          </cell>
        </row>
        <row r="4936">
          <cell r="A4936">
            <v>1812360</v>
          </cell>
          <cell r="B4936" t="str">
            <v>M S D WARREN TOWNSHIP</v>
          </cell>
          <cell r="C4936" t="str">
            <v>IN</v>
          </cell>
          <cell r="D4936" t="str">
            <v>MARION COUNTY</v>
          </cell>
        </row>
        <row r="4937">
          <cell r="A4937">
            <v>1812390</v>
          </cell>
          <cell r="B4937" t="str">
            <v>WARRICK COUNTY SCHOOL CORP</v>
          </cell>
          <cell r="C4937" t="str">
            <v>IN</v>
          </cell>
          <cell r="D4937" t="str">
            <v>WARRICK COUNTY</v>
          </cell>
        </row>
        <row r="4938">
          <cell r="A4938">
            <v>1812420</v>
          </cell>
          <cell r="B4938" t="str">
            <v>WARSAW COMMUNITY SCHOOLS</v>
          </cell>
          <cell r="C4938" t="str">
            <v>IN</v>
          </cell>
          <cell r="D4938" t="str">
            <v>KOSCIUSKO COUNTY</v>
          </cell>
        </row>
        <row r="4939">
          <cell r="A4939">
            <v>1812450</v>
          </cell>
          <cell r="B4939" t="str">
            <v>WASHINGTON COM SCHOOLS</v>
          </cell>
          <cell r="C4939" t="str">
            <v>IN</v>
          </cell>
          <cell r="D4939" t="str">
            <v>DAVIESS COUNTY</v>
          </cell>
        </row>
        <row r="4940">
          <cell r="A4940">
            <v>1812720</v>
          </cell>
          <cell r="B4940" t="str">
            <v>M S D WASHINGTON TOWNSHIP</v>
          </cell>
          <cell r="C4940" t="str">
            <v>IN</v>
          </cell>
          <cell r="D4940" t="str">
            <v>MARION COUNTY</v>
          </cell>
        </row>
        <row r="4941">
          <cell r="A4941">
            <v>1812810</v>
          </cell>
          <cell r="B4941" t="str">
            <v>M S D WAYNE TOWNSHIP</v>
          </cell>
          <cell r="C4941" t="str">
            <v>IN</v>
          </cell>
          <cell r="D4941" t="str">
            <v>MARION COUNTY</v>
          </cell>
        </row>
        <row r="4942">
          <cell r="A4942">
            <v>1812870</v>
          </cell>
          <cell r="B4942" t="str">
            <v>WEST LAFAYETTE COM SCHOOL CORP</v>
          </cell>
          <cell r="C4942" t="str">
            <v>IN</v>
          </cell>
          <cell r="D4942" t="str">
            <v>TIPPECANOE COUNTY</v>
          </cell>
        </row>
        <row r="4943">
          <cell r="A4943">
            <v>1812880</v>
          </cell>
          <cell r="B4943" t="str">
            <v>FRANKTON-LAPEL COMMUNITY SCHS</v>
          </cell>
          <cell r="C4943" t="str">
            <v>IN</v>
          </cell>
          <cell r="D4943" t="str">
            <v>MADISON COUNTY</v>
          </cell>
        </row>
        <row r="4944">
          <cell r="A4944">
            <v>1812900</v>
          </cell>
          <cell r="B4944" t="str">
            <v>WEST NOBLE SCHOOL CORPORATION</v>
          </cell>
          <cell r="C4944" t="str">
            <v>IN</v>
          </cell>
          <cell r="D4944" t="str">
            <v>NOBLE COUNTY</v>
          </cell>
        </row>
        <row r="4945">
          <cell r="A4945">
            <v>1812930</v>
          </cell>
          <cell r="B4945" t="str">
            <v>WEST WASHINGTON SCHOOL CORP</v>
          </cell>
          <cell r="C4945" t="str">
            <v>IN</v>
          </cell>
          <cell r="D4945" t="str">
            <v>WASHINGTON COUNTY</v>
          </cell>
        </row>
        <row r="4946">
          <cell r="A4946">
            <v>1812990</v>
          </cell>
          <cell r="B4946" t="str">
            <v>WESTERN BOONE CO COM SCH DIST</v>
          </cell>
          <cell r="C4946" t="str">
            <v>IN</v>
          </cell>
          <cell r="D4946" t="str">
            <v>BOONE COUNTY</v>
          </cell>
        </row>
        <row r="4947">
          <cell r="A4947">
            <v>1813050</v>
          </cell>
          <cell r="B4947" t="str">
            <v>WESTERN WAYNE SCHOOLS</v>
          </cell>
          <cell r="C4947" t="str">
            <v>IN</v>
          </cell>
          <cell r="D4947" t="str">
            <v>WAYNE COUNTY</v>
          </cell>
        </row>
        <row r="4948">
          <cell r="A4948">
            <v>1813080</v>
          </cell>
          <cell r="B4948" t="str">
            <v>WESTFIELD-WASHINGTON SCHOOLS</v>
          </cell>
          <cell r="C4948" t="str">
            <v>IN</v>
          </cell>
          <cell r="D4948" t="str">
            <v>HAMILTON COUNTY</v>
          </cell>
        </row>
        <row r="4949">
          <cell r="A4949">
            <v>1813110</v>
          </cell>
          <cell r="B4949" t="str">
            <v>WESTVIEW SCHOOL CORPORATION</v>
          </cell>
          <cell r="C4949" t="str">
            <v>IN</v>
          </cell>
          <cell r="D4949" t="str">
            <v>LAGRANGE COUNTY</v>
          </cell>
        </row>
        <row r="4950">
          <cell r="A4950">
            <v>1813200</v>
          </cell>
          <cell r="B4950" t="str">
            <v>WHITING SCHOOL CITY</v>
          </cell>
          <cell r="C4950" t="str">
            <v>IN</v>
          </cell>
          <cell r="D4950" t="str">
            <v>LAKE COUNTY</v>
          </cell>
        </row>
        <row r="4951">
          <cell r="A4951">
            <v>1813230</v>
          </cell>
          <cell r="B4951" t="str">
            <v>WHITKO COMMUNITY SCHOOL CORP</v>
          </cell>
          <cell r="C4951" t="str">
            <v>IN</v>
          </cell>
          <cell r="D4951" t="str">
            <v>KOSCIUSKO COUNTY</v>
          </cell>
        </row>
        <row r="4952">
          <cell r="A4952">
            <v>1900006</v>
          </cell>
          <cell r="B4952" t="str">
            <v>NORTH FAYETTE COMM SCHOOL DISTRICT</v>
          </cell>
          <cell r="C4952" t="str">
            <v>IA</v>
          </cell>
          <cell r="D4952" t="str">
            <v>FAYETTE COUNTY</v>
          </cell>
        </row>
        <row r="4953">
          <cell r="A4953">
            <v>1900009</v>
          </cell>
          <cell r="B4953" t="str">
            <v>COLFAX-MINGO COMM SCHOOL DISTRICT</v>
          </cell>
          <cell r="C4953" t="str">
            <v>IA</v>
          </cell>
          <cell r="D4953" t="str">
            <v>JASPER COUNTY</v>
          </cell>
        </row>
        <row r="4954">
          <cell r="A4954">
            <v>1900015</v>
          </cell>
          <cell r="B4954" t="str">
            <v>SIBLEY-OCHEYEDAN COMM SCHOOL DISTRICT</v>
          </cell>
          <cell r="C4954" t="str">
            <v>IA</v>
          </cell>
          <cell r="D4954" t="str">
            <v>OSCEOLA COUNTY</v>
          </cell>
        </row>
        <row r="4955">
          <cell r="A4955">
            <v>1900021</v>
          </cell>
          <cell r="B4955" t="str">
            <v>OKOBOJI COMM SCHOOL DISTRICT</v>
          </cell>
          <cell r="C4955" t="str">
            <v>IA</v>
          </cell>
          <cell r="D4955" t="str">
            <v>DICKINSON COUNTY</v>
          </cell>
        </row>
        <row r="4956">
          <cell r="A4956">
            <v>1900022</v>
          </cell>
          <cell r="B4956" t="str">
            <v>UNION COMM SCHOOL DISTRICT</v>
          </cell>
          <cell r="C4956" t="str">
            <v>IA</v>
          </cell>
          <cell r="D4956" t="str">
            <v>BLACK HAWK COUNTY</v>
          </cell>
        </row>
        <row r="4957">
          <cell r="A4957">
            <v>1900023</v>
          </cell>
          <cell r="B4957" t="str">
            <v>SIOUX CENTRAL COMM SCHOOL DISTRICT</v>
          </cell>
          <cell r="C4957" t="str">
            <v>IA</v>
          </cell>
          <cell r="D4957" t="str">
            <v>BUENA VISTA COUNTY</v>
          </cell>
        </row>
        <row r="4958">
          <cell r="A4958">
            <v>1900024</v>
          </cell>
          <cell r="B4958" t="str">
            <v>SOUTH CENTRAL CALHOUN COMM SCHOOL DISTRICT</v>
          </cell>
          <cell r="C4958" t="str">
            <v>IA</v>
          </cell>
          <cell r="D4958" t="str">
            <v>CALHOUN COUNTY</v>
          </cell>
        </row>
        <row r="4959">
          <cell r="A4959">
            <v>1900025</v>
          </cell>
          <cell r="B4959" t="str">
            <v>PANORAMA COMM SCHOOL DISTRICT</v>
          </cell>
          <cell r="C4959" t="str">
            <v>IA</v>
          </cell>
          <cell r="D4959" t="str">
            <v>GUTHRIE COUNTY</v>
          </cell>
        </row>
        <row r="4960">
          <cell r="A4960">
            <v>1900026</v>
          </cell>
          <cell r="B4960" t="str">
            <v>SOUTH O'BRIEN COMM SCHOOL DISTRICT</v>
          </cell>
          <cell r="C4960" t="str">
            <v>IA</v>
          </cell>
          <cell r="D4960" t="str">
            <v>O'BRIEN COUNTY</v>
          </cell>
        </row>
        <row r="4961">
          <cell r="A4961">
            <v>1900027</v>
          </cell>
          <cell r="B4961" t="str">
            <v>RIVERSIDE COMM SCHOOL DISTRICT</v>
          </cell>
          <cell r="C4961" t="str">
            <v>IA</v>
          </cell>
          <cell r="D4961" t="str">
            <v>POTTAWATTAMIE COUNTY</v>
          </cell>
        </row>
        <row r="4962">
          <cell r="A4962">
            <v>1900028</v>
          </cell>
          <cell r="B4962" t="str">
            <v>PRAIRIE VALLEY COMM SCHOOL DISTRICT</v>
          </cell>
          <cell r="C4962" t="str">
            <v>IA</v>
          </cell>
          <cell r="D4962" t="str">
            <v>WEBSTER COUNTY</v>
          </cell>
        </row>
        <row r="4963">
          <cell r="A4963">
            <v>1900031</v>
          </cell>
          <cell r="B4963" t="str">
            <v>ALBERT CITY-TRUESDALE COMM SCHOOL DISTRICT</v>
          </cell>
          <cell r="C4963" t="str">
            <v>IA</v>
          </cell>
          <cell r="D4963" t="str">
            <v>BUENA VISTA COUNTY</v>
          </cell>
        </row>
        <row r="4964">
          <cell r="A4964">
            <v>1900032</v>
          </cell>
          <cell r="B4964" t="str">
            <v>ALDEN COMM SCHOOL DISTRICT</v>
          </cell>
          <cell r="C4964" t="str">
            <v>IA</v>
          </cell>
          <cell r="D4964" t="str">
            <v>HARDIN COUNTY</v>
          </cell>
        </row>
        <row r="4965">
          <cell r="A4965">
            <v>1900040</v>
          </cell>
          <cell r="B4965" t="str">
            <v>EAST MARSHALL COMM SCHOOL DISTRICT</v>
          </cell>
          <cell r="C4965" t="str">
            <v>IA</v>
          </cell>
          <cell r="D4965" t="str">
            <v>MARSHALL COUNTY</v>
          </cell>
        </row>
        <row r="4966">
          <cell r="A4966">
            <v>1900060</v>
          </cell>
          <cell r="B4966" t="str">
            <v>GMG COMM SCHOOL DISTRICT</v>
          </cell>
          <cell r="C4966" t="str">
            <v>IA</v>
          </cell>
          <cell r="D4966" t="str">
            <v>TAMA COUNTY</v>
          </cell>
        </row>
        <row r="4967">
          <cell r="A4967">
            <v>1903060</v>
          </cell>
          <cell r="B4967" t="str">
            <v>AGWSR COMM SCHOOL DISTRICT</v>
          </cell>
          <cell r="C4967" t="str">
            <v>IA</v>
          </cell>
          <cell r="D4967" t="str">
            <v>HARDIN COUNTY</v>
          </cell>
        </row>
        <row r="4968">
          <cell r="A4968">
            <v>1903090</v>
          </cell>
          <cell r="B4968" t="str">
            <v>ADAIR-CASEY COMM SCHOOL DISTRICT</v>
          </cell>
          <cell r="C4968" t="str">
            <v>IA</v>
          </cell>
          <cell r="D4968" t="str">
            <v>GUTHRIE COUNTY</v>
          </cell>
        </row>
        <row r="4969">
          <cell r="A4969">
            <v>1903150</v>
          </cell>
          <cell r="B4969" t="str">
            <v>ADEL DESOTO MINBURN COMM SCHOOL DISTRICT</v>
          </cell>
          <cell r="C4969" t="str">
            <v>IA</v>
          </cell>
          <cell r="D4969" t="str">
            <v>DALLAS COUNTY</v>
          </cell>
        </row>
        <row r="4970">
          <cell r="A4970">
            <v>1903220</v>
          </cell>
          <cell r="B4970" t="str">
            <v>AKRON WESTFIELD COMM SCHOOL DISTRICT</v>
          </cell>
          <cell r="C4970" t="str">
            <v>IA</v>
          </cell>
          <cell r="D4970" t="str">
            <v>PLYMOUTH COUNTY</v>
          </cell>
        </row>
        <row r="4971">
          <cell r="A4971">
            <v>1903270</v>
          </cell>
          <cell r="B4971" t="str">
            <v>ALBIA COMM SCHOOL DISTRICT</v>
          </cell>
          <cell r="C4971" t="str">
            <v>IA</v>
          </cell>
          <cell r="D4971" t="str">
            <v>MONROE COUNTY</v>
          </cell>
        </row>
        <row r="4972">
          <cell r="A4972">
            <v>1903300</v>
          </cell>
          <cell r="B4972" t="str">
            <v>ALBURNETT COMM SCHOOL DISTRICT</v>
          </cell>
          <cell r="C4972" t="str">
            <v>IA</v>
          </cell>
          <cell r="D4972" t="str">
            <v>LINN COUNTY</v>
          </cell>
        </row>
        <row r="4973">
          <cell r="A4973">
            <v>1903360</v>
          </cell>
          <cell r="B4973" t="str">
            <v>ALGONA COMM SCHOOL DISTRICT</v>
          </cell>
          <cell r="C4973" t="str">
            <v>IA</v>
          </cell>
          <cell r="D4973" t="str">
            <v>KOSSUTH COUNTY</v>
          </cell>
        </row>
        <row r="4974">
          <cell r="A4974">
            <v>1903390</v>
          </cell>
          <cell r="B4974" t="str">
            <v>ALLAMAKEE COMM SCHOOL DISTRICT</v>
          </cell>
          <cell r="C4974" t="str">
            <v>IA</v>
          </cell>
          <cell r="D4974" t="str">
            <v>ALLAMAKEE COUNTY</v>
          </cell>
        </row>
        <row r="4975">
          <cell r="A4975">
            <v>1903450</v>
          </cell>
          <cell r="B4975" t="str">
            <v>NORTH BUTLER COMM SCHOOL DISTRICT</v>
          </cell>
          <cell r="C4975" t="str">
            <v>IA</v>
          </cell>
          <cell r="D4975" t="str">
            <v>BUTLER COUNTY</v>
          </cell>
        </row>
        <row r="4976">
          <cell r="A4976">
            <v>1903480</v>
          </cell>
          <cell r="B4976" t="str">
            <v>ALTA COMM SCHOOL DISTRICT</v>
          </cell>
          <cell r="C4976" t="str">
            <v>IA</v>
          </cell>
          <cell r="D4976" t="str">
            <v>BUENA VISTA COUNTY</v>
          </cell>
        </row>
        <row r="4977">
          <cell r="A4977">
            <v>1903540</v>
          </cell>
          <cell r="B4977" t="str">
            <v>AMES COMM SCHOOL DISTRICT</v>
          </cell>
          <cell r="C4977" t="str">
            <v>IA</v>
          </cell>
          <cell r="D4977" t="str">
            <v>STORY COUNTY</v>
          </cell>
        </row>
        <row r="4978">
          <cell r="A4978">
            <v>1903570</v>
          </cell>
          <cell r="B4978" t="str">
            <v>ANAMOSA COMM SCHOOL DISTRICT</v>
          </cell>
          <cell r="C4978" t="str">
            <v>IA</v>
          </cell>
          <cell r="D4978" t="str">
            <v>JONES COUNTY</v>
          </cell>
        </row>
        <row r="4979">
          <cell r="A4979">
            <v>1903630</v>
          </cell>
          <cell r="B4979" t="str">
            <v>ANDREW COMM SCHOOL DISTRICT</v>
          </cell>
          <cell r="C4979" t="str">
            <v>IA</v>
          </cell>
          <cell r="D4979" t="str">
            <v>JACKSON COUNTY</v>
          </cell>
        </row>
        <row r="4980">
          <cell r="A4980">
            <v>1903690</v>
          </cell>
          <cell r="B4980" t="str">
            <v>ANKENY COMM SCHOOL DISTRICT</v>
          </cell>
          <cell r="C4980" t="str">
            <v>IA</v>
          </cell>
          <cell r="D4980" t="str">
            <v>POLK COUNTY</v>
          </cell>
        </row>
        <row r="4981">
          <cell r="A4981">
            <v>1903750</v>
          </cell>
          <cell r="B4981" t="str">
            <v>APLINGTON-PARKERSBURG COMM SCHOOL DISTRICT</v>
          </cell>
          <cell r="C4981" t="str">
            <v>IA</v>
          </cell>
          <cell r="D4981" t="str">
            <v>BUTLER COUNTY</v>
          </cell>
        </row>
        <row r="4982">
          <cell r="A4982">
            <v>1903780</v>
          </cell>
          <cell r="B4982" t="str">
            <v>AR-WE-VA COMM SCHOOL DISTRICT</v>
          </cell>
          <cell r="C4982" t="str">
            <v>IA</v>
          </cell>
          <cell r="D4982" t="str">
            <v>CRAWFORD COUNTY</v>
          </cell>
        </row>
        <row r="4983">
          <cell r="A4983">
            <v>1903850</v>
          </cell>
          <cell r="B4983" t="str">
            <v>NORTH UNION COMM SCHOOL DISTRICT</v>
          </cell>
          <cell r="C4983" t="str">
            <v>IA</v>
          </cell>
          <cell r="D4983" t="str">
            <v>EMMET COUNTY</v>
          </cell>
        </row>
        <row r="4984">
          <cell r="A4984">
            <v>1903930</v>
          </cell>
          <cell r="B4984" t="str">
            <v>ATLANTIC COMM SCHOOL DISTRICT</v>
          </cell>
          <cell r="C4984" t="str">
            <v>IA</v>
          </cell>
          <cell r="D4984" t="str">
            <v>CASS COUNTY</v>
          </cell>
        </row>
        <row r="4985">
          <cell r="A4985">
            <v>1903960</v>
          </cell>
          <cell r="B4985" t="str">
            <v>AUDUBON COMM SCHOOL DISTRICT</v>
          </cell>
          <cell r="C4985" t="str">
            <v>IA</v>
          </cell>
          <cell r="D4985" t="str">
            <v>AUDUBON COUNTY</v>
          </cell>
        </row>
        <row r="4986">
          <cell r="A4986">
            <v>1904020</v>
          </cell>
          <cell r="B4986" t="str">
            <v>AURELIA COMM SCHOOL DISTRICT</v>
          </cell>
          <cell r="C4986" t="str">
            <v>IA</v>
          </cell>
          <cell r="D4986" t="str">
            <v>CHEROKEE COUNTY</v>
          </cell>
        </row>
        <row r="4987">
          <cell r="A4987">
            <v>1904080</v>
          </cell>
          <cell r="B4987" t="str">
            <v>A-H-S-T COMM SCHOOL DISTRICT</v>
          </cell>
          <cell r="C4987" t="str">
            <v>IA</v>
          </cell>
          <cell r="D4987" t="str">
            <v>POTTAWATTAMIE COUNTY</v>
          </cell>
        </row>
        <row r="4988">
          <cell r="A4988">
            <v>1904200</v>
          </cell>
          <cell r="B4988" t="str">
            <v>BALLARD COMM SCHOOL DISTRICT</v>
          </cell>
          <cell r="C4988" t="str">
            <v>IA</v>
          </cell>
          <cell r="D4988" t="str">
            <v>STORY COUNTY</v>
          </cell>
        </row>
        <row r="4989">
          <cell r="A4989">
            <v>1904320</v>
          </cell>
          <cell r="B4989" t="str">
            <v>BATTLE CREEK-IDA GROVE COMM SCHOOL DISTRICT</v>
          </cell>
          <cell r="C4989" t="str">
            <v>IA</v>
          </cell>
          <cell r="D4989" t="str">
            <v>IDA COUNTY</v>
          </cell>
        </row>
        <row r="4990">
          <cell r="A4990">
            <v>1904380</v>
          </cell>
          <cell r="B4990" t="str">
            <v>BAXTER COMM SCHOOL DISTRICT</v>
          </cell>
          <cell r="C4990" t="str">
            <v>IA</v>
          </cell>
          <cell r="D4990" t="str">
            <v>JASPER COUNTY</v>
          </cell>
        </row>
        <row r="4991">
          <cell r="A4991">
            <v>1904440</v>
          </cell>
          <cell r="B4991" t="str">
            <v>BCLUW COMM SCHOOL DISTRICT</v>
          </cell>
          <cell r="C4991" t="str">
            <v>IA</v>
          </cell>
          <cell r="D4991" t="str">
            <v>GRUNDY COUNTY</v>
          </cell>
        </row>
        <row r="4992">
          <cell r="A4992">
            <v>1904560</v>
          </cell>
          <cell r="B4992" t="str">
            <v>BEDFORD COMM SCHOOL DISTRICT</v>
          </cell>
          <cell r="C4992" t="str">
            <v>IA</v>
          </cell>
          <cell r="D4992" t="str">
            <v>TAYLOR COUNTY</v>
          </cell>
        </row>
        <row r="4993">
          <cell r="A4993">
            <v>1904620</v>
          </cell>
          <cell r="B4993" t="str">
            <v>BELLE PLAINE COMM SCHOOL DISTRICT</v>
          </cell>
          <cell r="C4993" t="str">
            <v>IA</v>
          </cell>
          <cell r="D4993" t="str">
            <v>BENTON COUNTY</v>
          </cell>
        </row>
        <row r="4994">
          <cell r="A4994">
            <v>1904650</v>
          </cell>
          <cell r="B4994" t="str">
            <v>BELLEVUE COMM SCHOOL DISTRICT</v>
          </cell>
          <cell r="C4994" t="str">
            <v>IA</v>
          </cell>
          <cell r="D4994" t="str">
            <v>JACKSON COUNTY</v>
          </cell>
        </row>
        <row r="4995">
          <cell r="A4995">
            <v>1904680</v>
          </cell>
          <cell r="B4995" t="str">
            <v>BELMOND-KLEMME COMM SCHOOL DISTRICT</v>
          </cell>
          <cell r="C4995" t="str">
            <v>IA</v>
          </cell>
          <cell r="D4995" t="str">
            <v>WRIGHT COUNTY</v>
          </cell>
        </row>
        <row r="4996">
          <cell r="A4996">
            <v>1904740</v>
          </cell>
          <cell r="B4996" t="str">
            <v>BENNETT COMM SCHOOL DISTRICT</v>
          </cell>
          <cell r="C4996" t="str">
            <v>IA</v>
          </cell>
          <cell r="D4996" t="str">
            <v>CEDAR COUNTY</v>
          </cell>
        </row>
        <row r="4997">
          <cell r="A4997">
            <v>1904830</v>
          </cell>
          <cell r="B4997" t="str">
            <v>BENTON COMM SCHOOL DISTRICT</v>
          </cell>
          <cell r="C4997" t="str">
            <v>IA</v>
          </cell>
          <cell r="D4997" t="str">
            <v>BENTON COUNTY</v>
          </cell>
        </row>
        <row r="4998">
          <cell r="A4998">
            <v>1904860</v>
          </cell>
          <cell r="B4998" t="str">
            <v>BETTENDORF COMM SCHOOL DISTRICT</v>
          </cell>
          <cell r="C4998" t="str">
            <v>IA</v>
          </cell>
          <cell r="D4998" t="str">
            <v>SCOTT COUNTY</v>
          </cell>
        </row>
        <row r="4999">
          <cell r="A4999">
            <v>1904950</v>
          </cell>
          <cell r="B4999" t="str">
            <v>EDDYVILLE-BLAKESBURG- FREMONT CSD</v>
          </cell>
          <cell r="C4999" t="str">
            <v>IA</v>
          </cell>
          <cell r="D4999" t="str">
            <v>WAPELLO COUNTY</v>
          </cell>
        </row>
        <row r="5000">
          <cell r="A5000">
            <v>1905070</v>
          </cell>
          <cell r="B5000" t="str">
            <v>BONDURANT-FARRAR COMM SCHOOL DISTRICT</v>
          </cell>
          <cell r="C5000" t="str">
            <v>IA</v>
          </cell>
          <cell r="D5000" t="str">
            <v>POLK COUNTY</v>
          </cell>
        </row>
        <row r="5001">
          <cell r="A5001">
            <v>1905130</v>
          </cell>
          <cell r="B5001" t="str">
            <v>BOONE COMM SCHOOL DISTRICT</v>
          </cell>
          <cell r="C5001" t="str">
            <v>IA</v>
          </cell>
          <cell r="D5001" t="str">
            <v>BOONE COUNTY</v>
          </cell>
        </row>
        <row r="5002">
          <cell r="A5002">
            <v>1905190</v>
          </cell>
          <cell r="B5002" t="str">
            <v>BOYDEN-HULL COMM SCHOOL DISTRICT</v>
          </cell>
          <cell r="C5002" t="str">
            <v>IA</v>
          </cell>
          <cell r="D5002" t="str">
            <v>SIOUX COUNTY</v>
          </cell>
        </row>
        <row r="5003">
          <cell r="A5003">
            <v>1905430</v>
          </cell>
          <cell r="B5003" t="str">
            <v>WEST HANCOCK COMM SCHOOL DISTRICT</v>
          </cell>
          <cell r="C5003" t="str">
            <v>IA</v>
          </cell>
          <cell r="D5003" t="str">
            <v>HANCOCK COUNTY</v>
          </cell>
        </row>
        <row r="5004">
          <cell r="A5004">
            <v>1905490</v>
          </cell>
          <cell r="B5004" t="str">
            <v>BROOKLYN-GUERNSEY-MALCOM COMM SCHOOL DISTRICT</v>
          </cell>
          <cell r="C5004" t="str">
            <v>IA</v>
          </cell>
          <cell r="D5004" t="str">
            <v>POWESHIEK COUNTY</v>
          </cell>
        </row>
        <row r="5005">
          <cell r="A5005">
            <v>1905750</v>
          </cell>
          <cell r="B5005" t="str">
            <v>NORTH IOWA COMM SCHOOL DISTRICT</v>
          </cell>
          <cell r="C5005" t="str">
            <v>IA</v>
          </cell>
          <cell r="D5005" t="str">
            <v>WINNEBAGO COUNTY</v>
          </cell>
        </row>
        <row r="5006">
          <cell r="A5006">
            <v>1905790</v>
          </cell>
          <cell r="B5006" t="str">
            <v>BURLINGTON COMM SCHOOL DISTRICT</v>
          </cell>
          <cell r="C5006" t="str">
            <v>IA</v>
          </cell>
          <cell r="D5006" t="str">
            <v>DES MOINES COUNTY</v>
          </cell>
        </row>
        <row r="5007">
          <cell r="A5007">
            <v>1905940</v>
          </cell>
          <cell r="B5007" t="str">
            <v>CAM COMM SCHOOL DISTRICT</v>
          </cell>
          <cell r="C5007" t="str">
            <v>IA</v>
          </cell>
          <cell r="D5007" t="str">
            <v>CASS COUNTY</v>
          </cell>
        </row>
        <row r="5008">
          <cell r="A5008">
            <v>1905970</v>
          </cell>
          <cell r="B5008" t="str">
            <v>CAL COMM SCHOOL DISTRICT</v>
          </cell>
          <cell r="C5008" t="str">
            <v>IA</v>
          </cell>
          <cell r="D5008" t="str">
            <v>FRANKLIN COUNTY</v>
          </cell>
        </row>
        <row r="5009">
          <cell r="A5009">
            <v>1906000</v>
          </cell>
          <cell r="B5009" t="str">
            <v>CALAMUS-WHEATLAND COMM SCHOOL DISTRICT</v>
          </cell>
          <cell r="C5009" t="str">
            <v>IA</v>
          </cell>
          <cell r="D5009" t="str">
            <v>CLINTON COUNTY</v>
          </cell>
        </row>
        <row r="5010">
          <cell r="A5010">
            <v>1906060</v>
          </cell>
          <cell r="B5010" t="str">
            <v>CAMANCHE COMM SCHOOL DISTRICT</v>
          </cell>
          <cell r="C5010" t="str">
            <v>IA</v>
          </cell>
          <cell r="D5010" t="str">
            <v>CLINTON COUNTY</v>
          </cell>
        </row>
        <row r="5011">
          <cell r="A5011">
            <v>1906240</v>
          </cell>
          <cell r="B5011" t="str">
            <v>CARDINAL COMM SCHOOL DISTRICT</v>
          </cell>
          <cell r="C5011" t="str">
            <v>IA</v>
          </cell>
          <cell r="D5011" t="str">
            <v>WAPELLO COUNTY</v>
          </cell>
        </row>
        <row r="5012">
          <cell r="A5012">
            <v>1906270</v>
          </cell>
          <cell r="B5012" t="str">
            <v>CARLISLE COMM SCHOOL DISTRICT</v>
          </cell>
          <cell r="C5012" t="str">
            <v>IA</v>
          </cell>
          <cell r="D5012" t="str">
            <v>WARREN COUNTY</v>
          </cell>
        </row>
        <row r="5013">
          <cell r="A5013">
            <v>1906330</v>
          </cell>
          <cell r="B5013" t="str">
            <v>CARROLL COMM SCHOOL DISTRICT</v>
          </cell>
          <cell r="C5013" t="str">
            <v>IA</v>
          </cell>
          <cell r="D5013" t="str">
            <v>CARROLL COUNTY</v>
          </cell>
        </row>
        <row r="5014">
          <cell r="A5014">
            <v>1906510</v>
          </cell>
          <cell r="B5014" t="str">
            <v>CEDAR FALLS COMM SCHOOL DISTRICT</v>
          </cell>
          <cell r="C5014" t="str">
            <v>IA</v>
          </cell>
          <cell r="D5014" t="str">
            <v>BLACK HAWK COUNTY</v>
          </cell>
        </row>
        <row r="5015">
          <cell r="A5015">
            <v>1906540</v>
          </cell>
          <cell r="B5015" t="str">
            <v>CEDAR RAPIDS COMM SCHOOL DISTRICT</v>
          </cell>
          <cell r="C5015" t="str">
            <v>IA</v>
          </cell>
          <cell r="D5015" t="str">
            <v>LINN COUNTY</v>
          </cell>
        </row>
        <row r="5016">
          <cell r="A5016">
            <v>1906660</v>
          </cell>
          <cell r="B5016" t="str">
            <v>CENTER POINT-URBANA COMM SCHOOL DISTRICT</v>
          </cell>
          <cell r="C5016" t="str">
            <v>IA</v>
          </cell>
          <cell r="D5016" t="str">
            <v>LINN COUNTY</v>
          </cell>
        </row>
        <row r="5017">
          <cell r="A5017">
            <v>1906750</v>
          </cell>
          <cell r="B5017" t="str">
            <v>CENTERVILLE COMM SCHOOL DISTRICT</v>
          </cell>
          <cell r="C5017" t="str">
            <v>IA</v>
          </cell>
          <cell r="D5017" t="str">
            <v>APPANOOSE COUNTY</v>
          </cell>
        </row>
        <row r="5018">
          <cell r="A5018">
            <v>1906780</v>
          </cell>
          <cell r="B5018" t="str">
            <v>CENTRAL CITY COMM SCHOOL DISTRICT</v>
          </cell>
          <cell r="C5018" t="str">
            <v>IA</v>
          </cell>
          <cell r="D5018" t="str">
            <v>LINN COUNTY</v>
          </cell>
        </row>
        <row r="5019">
          <cell r="A5019">
            <v>1906810</v>
          </cell>
          <cell r="B5019" t="str">
            <v>CENTRAL DEWITT SCHOOL DISTRICT</v>
          </cell>
          <cell r="C5019" t="str">
            <v>IA</v>
          </cell>
          <cell r="D5019" t="str">
            <v>CLINTON COUNTY</v>
          </cell>
        </row>
        <row r="5020">
          <cell r="A5020">
            <v>1906840</v>
          </cell>
          <cell r="B5020" t="str">
            <v>CENTRAL COMM SCHOOL DISTRICT</v>
          </cell>
          <cell r="C5020" t="str">
            <v>IA</v>
          </cell>
          <cell r="D5020" t="str">
            <v>CLAYTON COUNTY</v>
          </cell>
        </row>
        <row r="5021">
          <cell r="A5021">
            <v>1906900</v>
          </cell>
          <cell r="B5021" t="str">
            <v>CENTRAL DECATUR COMM SCHOOL DISTRICT</v>
          </cell>
          <cell r="C5021" t="str">
            <v>IA</v>
          </cell>
          <cell r="D5021" t="str">
            <v>DECATUR COUNTY</v>
          </cell>
        </row>
        <row r="5022">
          <cell r="A5022">
            <v>1906930</v>
          </cell>
          <cell r="B5022" t="str">
            <v>CENTRAL LEE COMM SCHOOL DISTRICT</v>
          </cell>
          <cell r="C5022" t="str">
            <v>IA</v>
          </cell>
          <cell r="D5022" t="str">
            <v>LEE COUNTY</v>
          </cell>
        </row>
        <row r="5023">
          <cell r="A5023">
            <v>1906960</v>
          </cell>
          <cell r="B5023" t="str">
            <v>CENTRAL LYON COMM SCHOOL DISTRICT</v>
          </cell>
          <cell r="C5023" t="str">
            <v>IA</v>
          </cell>
          <cell r="D5023" t="str">
            <v>LYON COUNTY</v>
          </cell>
        </row>
        <row r="5024">
          <cell r="A5024">
            <v>1907050</v>
          </cell>
          <cell r="B5024" t="str">
            <v>CHARITON COMM SCHOOL DISTRICT</v>
          </cell>
          <cell r="C5024" t="str">
            <v>IA</v>
          </cell>
          <cell r="D5024" t="str">
            <v>LUCAS COUNTY</v>
          </cell>
        </row>
        <row r="5025">
          <cell r="A5025">
            <v>1907080</v>
          </cell>
          <cell r="B5025" t="str">
            <v>CHARLES CITY COMM SCHOOL DISTRICT</v>
          </cell>
          <cell r="C5025" t="str">
            <v>IA</v>
          </cell>
          <cell r="D5025" t="str">
            <v>FLOYD COUNTY</v>
          </cell>
        </row>
        <row r="5026">
          <cell r="A5026">
            <v>1907110</v>
          </cell>
          <cell r="B5026" t="str">
            <v>CHARTER OAK-UTE COMM SCHOOL DISTRICT</v>
          </cell>
          <cell r="C5026" t="str">
            <v>IA</v>
          </cell>
          <cell r="D5026" t="str">
            <v>CRAWFORD COUNTY</v>
          </cell>
        </row>
        <row r="5027">
          <cell r="A5027">
            <v>1907170</v>
          </cell>
          <cell r="B5027" t="str">
            <v>CHEROKEE COMM SCHOOL DISTRICT</v>
          </cell>
          <cell r="C5027" t="str">
            <v>IA</v>
          </cell>
          <cell r="D5027" t="str">
            <v>CHEROKEE COUNTY</v>
          </cell>
        </row>
        <row r="5028">
          <cell r="A5028">
            <v>1907350</v>
          </cell>
          <cell r="B5028" t="str">
            <v>CLARINDA COMM SCHOOL DISTRICT</v>
          </cell>
          <cell r="C5028" t="str">
            <v>IA</v>
          </cell>
          <cell r="D5028" t="str">
            <v>PAGE COUNTY</v>
          </cell>
        </row>
        <row r="5029">
          <cell r="A5029">
            <v>1907380</v>
          </cell>
          <cell r="B5029" t="str">
            <v>CLARION-GOLDFIELD-DOWS COMM SCHOOL DISTRICT</v>
          </cell>
          <cell r="C5029" t="str">
            <v>IA</v>
          </cell>
          <cell r="D5029" t="str">
            <v>WRIGHT COUNTY</v>
          </cell>
        </row>
        <row r="5030">
          <cell r="A5030">
            <v>1907410</v>
          </cell>
          <cell r="B5030" t="str">
            <v>CLARKE COMM SCHOOL DISTRICT</v>
          </cell>
          <cell r="C5030" t="str">
            <v>IA</v>
          </cell>
          <cell r="D5030" t="str">
            <v>CLARKE COUNTY</v>
          </cell>
        </row>
        <row r="5031">
          <cell r="A5031">
            <v>1907440</v>
          </cell>
          <cell r="B5031" t="str">
            <v>CLARKSVILLE COMM SCHOOL DISTRICT</v>
          </cell>
          <cell r="C5031" t="str">
            <v>IA</v>
          </cell>
          <cell r="D5031" t="str">
            <v>BUTLER COUNTY</v>
          </cell>
        </row>
        <row r="5032">
          <cell r="A5032">
            <v>1907470</v>
          </cell>
          <cell r="B5032" t="str">
            <v>CLAY CENTRAL-EVERLY COMM SCHOOL DISTRICT</v>
          </cell>
          <cell r="C5032" t="str">
            <v>IA</v>
          </cell>
          <cell r="D5032" t="str">
            <v>CLAY COUNTY</v>
          </cell>
        </row>
        <row r="5033">
          <cell r="A5033">
            <v>1907590</v>
          </cell>
          <cell r="B5033" t="str">
            <v>CLEAR CREEK AMANA COMM SCHOOL DISTRICT</v>
          </cell>
          <cell r="C5033" t="str">
            <v>IA</v>
          </cell>
          <cell r="D5033" t="str">
            <v>JOHNSON COUNTY</v>
          </cell>
        </row>
        <row r="5034">
          <cell r="A5034">
            <v>1907620</v>
          </cell>
          <cell r="B5034" t="str">
            <v>CLEAR LAKE COMM SCHOOL DISTRICT</v>
          </cell>
          <cell r="C5034" t="str">
            <v>IA</v>
          </cell>
          <cell r="D5034" t="str">
            <v>CERRO GORDO COUNTY</v>
          </cell>
        </row>
        <row r="5035">
          <cell r="A5035">
            <v>1907650</v>
          </cell>
          <cell r="B5035" t="str">
            <v>CLEARFIELD COMM SCHOOL DISTRICT</v>
          </cell>
          <cell r="C5035" t="str">
            <v>IA</v>
          </cell>
          <cell r="D5035" t="str">
            <v>TAYLOR COUNTY</v>
          </cell>
        </row>
        <row r="5036">
          <cell r="A5036">
            <v>1907710</v>
          </cell>
          <cell r="B5036" t="str">
            <v>CLINTON COMM SCHOOL DISTRICT</v>
          </cell>
          <cell r="C5036" t="str">
            <v>IA</v>
          </cell>
          <cell r="D5036" t="str">
            <v>CLINTON COUNTY</v>
          </cell>
        </row>
        <row r="5037">
          <cell r="A5037">
            <v>1907860</v>
          </cell>
          <cell r="B5037" t="str">
            <v>COLLEGE COMM SCHOOL DISTRICT</v>
          </cell>
          <cell r="C5037" t="str">
            <v>IA</v>
          </cell>
          <cell r="D5037" t="str">
            <v>LINN COUNTY</v>
          </cell>
        </row>
        <row r="5038">
          <cell r="A5038">
            <v>1907900</v>
          </cell>
          <cell r="B5038" t="str">
            <v>COLLINS-MAXWELL COMM SCHOOL DISTRICT</v>
          </cell>
          <cell r="C5038" t="str">
            <v>IA</v>
          </cell>
          <cell r="D5038" t="str">
            <v>STORY COUNTY</v>
          </cell>
        </row>
        <row r="5039">
          <cell r="A5039">
            <v>1907920</v>
          </cell>
          <cell r="B5039" t="str">
            <v>COLO-NESCO SCHOOL COMM SCHOOL DISTRICT</v>
          </cell>
          <cell r="C5039" t="str">
            <v>IA</v>
          </cell>
          <cell r="D5039" t="str">
            <v>STORY COUNTY</v>
          </cell>
        </row>
        <row r="5040">
          <cell r="A5040">
            <v>1907980</v>
          </cell>
          <cell r="B5040" t="str">
            <v>COLUMBUS COMM SCHOOL DISTRICT</v>
          </cell>
          <cell r="C5040" t="str">
            <v>IA</v>
          </cell>
          <cell r="D5040" t="str">
            <v>LOUISA COUNTY</v>
          </cell>
        </row>
        <row r="5041">
          <cell r="A5041">
            <v>1908070</v>
          </cell>
          <cell r="B5041" t="str">
            <v>COON RAPIDS-BAYARD COMM SCHOOL DISTRICT</v>
          </cell>
          <cell r="C5041" t="str">
            <v>IA</v>
          </cell>
          <cell r="D5041" t="str">
            <v>CARROLL COUNTY</v>
          </cell>
        </row>
        <row r="5042">
          <cell r="A5042">
            <v>1908130</v>
          </cell>
          <cell r="B5042" t="str">
            <v>CORNING COMM SCHOOL DISTRICT</v>
          </cell>
          <cell r="C5042" t="str">
            <v>IA</v>
          </cell>
          <cell r="D5042" t="str">
            <v>ADAMS COUNTY</v>
          </cell>
        </row>
        <row r="5043">
          <cell r="A5043">
            <v>1908190</v>
          </cell>
          <cell r="B5043" t="str">
            <v>CORWITH-WESLEY COMM SCHOOL DISTRICT</v>
          </cell>
          <cell r="C5043" t="str">
            <v>IA</v>
          </cell>
          <cell r="D5043" t="str">
            <v>HANCOCK COUNTY</v>
          </cell>
        </row>
        <row r="5044">
          <cell r="A5044">
            <v>1908220</v>
          </cell>
          <cell r="B5044" t="str">
            <v>COUNCIL BLUFFS COMM SCHOOL DISTRICT</v>
          </cell>
          <cell r="C5044" t="str">
            <v>IA</v>
          </cell>
          <cell r="D5044" t="str">
            <v>POTTAWATTAMIE COUNTY</v>
          </cell>
        </row>
        <row r="5045">
          <cell r="A5045">
            <v>1908310</v>
          </cell>
          <cell r="B5045" t="str">
            <v>CRESTON COMM SCHOOL DISTRICT</v>
          </cell>
          <cell r="C5045" t="str">
            <v>IA</v>
          </cell>
          <cell r="D5045" t="str">
            <v>UNION COUNTY</v>
          </cell>
        </row>
        <row r="5046">
          <cell r="A5046">
            <v>1908520</v>
          </cell>
          <cell r="B5046" t="str">
            <v>DALLAS CENTER-GRIMES COMM SCHOOL DISTRICT</v>
          </cell>
          <cell r="C5046" t="str">
            <v>IA</v>
          </cell>
          <cell r="D5046" t="str">
            <v>DALLAS COUNTY</v>
          </cell>
        </row>
        <row r="5047">
          <cell r="A5047">
            <v>1908550</v>
          </cell>
          <cell r="B5047" t="str">
            <v>DANVILLE COMM SCHOOL DISTRICT</v>
          </cell>
          <cell r="C5047" t="str">
            <v>IA</v>
          </cell>
          <cell r="D5047" t="str">
            <v>DES MOINES COUNTY</v>
          </cell>
        </row>
        <row r="5048">
          <cell r="A5048">
            <v>1908580</v>
          </cell>
          <cell r="B5048" t="str">
            <v>DAVENPORT COMM SCHOOL DISTRICT</v>
          </cell>
          <cell r="C5048" t="str">
            <v>IA</v>
          </cell>
          <cell r="D5048" t="str">
            <v>SCOTT COUNTY</v>
          </cell>
        </row>
        <row r="5049">
          <cell r="A5049">
            <v>1908610</v>
          </cell>
          <cell r="B5049" t="str">
            <v>DAVIS COUNTY COMM SCHOOL DISTRICT</v>
          </cell>
          <cell r="C5049" t="str">
            <v>IA</v>
          </cell>
          <cell r="D5049" t="str">
            <v>DAVIS COUNTY</v>
          </cell>
        </row>
        <row r="5050">
          <cell r="A5050">
            <v>1908730</v>
          </cell>
          <cell r="B5050" t="str">
            <v>DECORAH COMMUNITY SCHOOL DISTRICT</v>
          </cell>
          <cell r="C5050" t="str">
            <v>IA</v>
          </cell>
          <cell r="D5050" t="str">
            <v>WINNESHIEK COUNTY</v>
          </cell>
        </row>
        <row r="5051">
          <cell r="A5051">
            <v>1908880</v>
          </cell>
          <cell r="B5051" t="str">
            <v>DELWOOD COMM SCHOOL DISTRICT</v>
          </cell>
          <cell r="C5051" t="str">
            <v>IA</v>
          </cell>
          <cell r="D5051" t="str">
            <v>CLINTON COUNTY</v>
          </cell>
        </row>
        <row r="5052">
          <cell r="A5052">
            <v>1908910</v>
          </cell>
          <cell r="B5052" t="str">
            <v>DENISON COMM SCHOOL DISTRICT</v>
          </cell>
          <cell r="C5052" t="str">
            <v>IA</v>
          </cell>
          <cell r="D5052" t="str">
            <v>CRAWFORD COUNTY</v>
          </cell>
        </row>
        <row r="5053">
          <cell r="A5053">
            <v>1908940</v>
          </cell>
          <cell r="B5053" t="str">
            <v>DENVER COMM SCHOOL DISTRICT</v>
          </cell>
          <cell r="C5053" t="str">
            <v>IA</v>
          </cell>
          <cell r="D5053" t="str">
            <v>BREMER COUNTY</v>
          </cell>
        </row>
        <row r="5054">
          <cell r="A5054">
            <v>1908970</v>
          </cell>
          <cell r="B5054" t="str">
            <v>DES MOINES INDEPENDENT COMM SCHOOL DISTRICT</v>
          </cell>
          <cell r="C5054" t="str">
            <v>IA</v>
          </cell>
          <cell r="D5054" t="str">
            <v>POLK COUNTY</v>
          </cell>
        </row>
        <row r="5055">
          <cell r="A5055">
            <v>1909060</v>
          </cell>
          <cell r="B5055" t="str">
            <v>DIAGONAL COMM SCHOOL DISTRICT</v>
          </cell>
          <cell r="C5055" t="str">
            <v>IA</v>
          </cell>
          <cell r="D5055" t="str">
            <v>RINGGOLD COUNTY</v>
          </cell>
        </row>
        <row r="5056">
          <cell r="A5056">
            <v>1909120</v>
          </cell>
          <cell r="B5056" t="str">
            <v>DIKE-NEW HARTFORD COMM SCHOOL DISTRICT</v>
          </cell>
          <cell r="C5056" t="str">
            <v>IA</v>
          </cell>
          <cell r="D5056" t="str">
            <v>GRUNDY COUNTY</v>
          </cell>
        </row>
        <row r="5057">
          <cell r="A5057">
            <v>1909450</v>
          </cell>
          <cell r="B5057" t="str">
            <v>DOWS COMM SCHOOL DISTRICT</v>
          </cell>
          <cell r="C5057" t="str">
            <v>IA</v>
          </cell>
          <cell r="D5057" t="str">
            <v>WRIGHT COUNTY</v>
          </cell>
        </row>
        <row r="5058">
          <cell r="A5058">
            <v>1909480</v>
          </cell>
          <cell r="B5058" t="str">
            <v>DUBUQUE COMM SCHOOL DISTRICT</v>
          </cell>
          <cell r="C5058" t="str">
            <v>IA</v>
          </cell>
          <cell r="D5058" t="str">
            <v>DUBUQUE COUNTY</v>
          </cell>
        </row>
        <row r="5059">
          <cell r="A5059">
            <v>1909540</v>
          </cell>
          <cell r="B5059" t="str">
            <v>DUNKERTON COMM SCHOOL DISTRICT</v>
          </cell>
          <cell r="C5059" t="str">
            <v>IA</v>
          </cell>
          <cell r="D5059" t="str">
            <v>BLACK HAWK COUNTY</v>
          </cell>
        </row>
        <row r="5060">
          <cell r="A5060">
            <v>1909570</v>
          </cell>
          <cell r="B5060" t="str">
            <v>BOYER VALLEY COMM SCHOOL DISTRICT</v>
          </cell>
          <cell r="C5060" t="str">
            <v>IA</v>
          </cell>
          <cell r="D5060" t="str">
            <v>HARRISON COUNTY</v>
          </cell>
        </row>
        <row r="5061">
          <cell r="A5061">
            <v>1909600</v>
          </cell>
          <cell r="B5061" t="str">
            <v>DURANT COMM SCHOOL DISTRICT</v>
          </cell>
          <cell r="C5061" t="str">
            <v>IA</v>
          </cell>
          <cell r="D5061" t="str">
            <v>CEDAR COUNTY</v>
          </cell>
        </row>
        <row r="5062">
          <cell r="A5062">
            <v>1909990</v>
          </cell>
          <cell r="B5062" t="str">
            <v>EAGLE GROVE COMM SCHOOL DISTRICT</v>
          </cell>
          <cell r="C5062" t="str">
            <v>IA</v>
          </cell>
          <cell r="D5062" t="str">
            <v>WRIGHT COUNTY</v>
          </cell>
        </row>
        <row r="5063">
          <cell r="A5063">
            <v>1910050</v>
          </cell>
          <cell r="B5063" t="str">
            <v>EARLHAM COMM SCHOOL DISTRICT</v>
          </cell>
          <cell r="C5063" t="str">
            <v>IA</v>
          </cell>
          <cell r="D5063" t="str">
            <v>MADISON COUNTY</v>
          </cell>
        </row>
        <row r="5064">
          <cell r="A5064">
            <v>1910110</v>
          </cell>
          <cell r="B5064" t="str">
            <v>EAST BUCHANAN COMM SCHOOL DISTRICT</v>
          </cell>
          <cell r="C5064" t="str">
            <v>IA</v>
          </cell>
          <cell r="D5064" t="str">
            <v>BUCHANAN COUNTY</v>
          </cell>
        </row>
        <row r="5065">
          <cell r="A5065">
            <v>1910130</v>
          </cell>
          <cell r="B5065" t="str">
            <v>EASTON VALLEY COMM SCHOOL DISTRICT</v>
          </cell>
          <cell r="C5065" t="str">
            <v>IA</v>
          </cell>
          <cell r="D5065" t="str">
            <v>JACKSON COUNTY</v>
          </cell>
        </row>
        <row r="5066">
          <cell r="A5066">
            <v>1910200</v>
          </cell>
          <cell r="B5066" t="str">
            <v>EAST GREENE COMM SCHOOL DISTRICT</v>
          </cell>
          <cell r="C5066" t="str">
            <v>IA</v>
          </cell>
          <cell r="D5066" t="str">
            <v>GREENE COUNTY</v>
          </cell>
        </row>
        <row r="5067">
          <cell r="A5067">
            <v>1910340</v>
          </cell>
          <cell r="B5067" t="str">
            <v>RIVER VALLEY COMM SCHOOL DISTRICT</v>
          </cell>
          <cell r="C5067" t="str">
            <v>IA</v>
          </cell>
          <cell r="D5067" t="str">
            <v>WOODBURY COUNTY</v>
          </cell>
        </row>
        <row r="5068">
          <cell r="A5068">
            <v>1910350</v>
          </cell>
          <cell r="B5068" t="str">
            <v>EAST UNION COMM SCHOOL DISTRICT</v>
          </cell>
          <cell r="C5068" t="str">
            <v>IA</v>
          </cell>
          <cell r="D5068" t="str">
            <v>UNION COUNTY</v>
          </cell>
        </row>
        <row r="5069">
          <cell r="A5069">
            <v>1910410</v>
          </cell>
          <cell r="B5069" t="str">
            <v>EASTERN ALLAMAKEE COMM SCHOOL DISTRICT</v>
          </cell>
          <cell r="C5069" t="str">
            <v>IA</v>
          </cell>
          <cell r="D5069" t="str">
            <v>ALLAMAKEE COUNTY</v>
          </cell>
        </row>
        <row r="5070">
          <cell r="A5070">
            <v>1910500</v>
          </cell>
          <cell r="B5070" t="str">
            <v>EDGEWOOD-COLESBURG COMM SCHOOL DISTRICT</v>
          </cell>
          <cell r="C5070" t="str">
            <v>IA</v>
          </cell>
          <cell r="D5070" t="str">
            <v>CLAYTON COUNTY</v>
          </cell>
        </row>
        <row r="5071">
          <cell r="A5071">
            <v>1910690</v>
          </cell>
          <cell r="B5071" t="str">
            <v>ELDORA-NEW PROVIDENCE COMM SCHOOL DISTRICT</v>
          </cell>
          <cell r="C5071" t="str">
            <v>IA</v>
          </cell>
          <cell r="D5071" t="str">
            <v>HARDIN COUNTY</v>
          </cell>
        </row>
        <row r="5072">
          <cell r="A5072">
            <v>1910710</v>
          </cell>
          <cell r="B5072" t="str">
            <v>ELK HORN-KIMBALLTON COMM SCHOOL DISTRICT</v>
          </cell>
          <cell r="C5072" t="str">
            <v>IA</v>
          </cell>
          <cell r="D5072" t="str">
            <v>SHELBY COUNTY</v>
          </cell>
        </row>
        <row r="5073">
          <cell r="A5073">
            <v>1910950</v>
          </cell>
          <cell r="B5073" t="str">
            <v>EMMETSBURG COMM SCHOOL DISTRICT</v>
          </cell>
          <cell r="C5073" t="str">
            <v>IA</v>
          </cell>
          <cell r="D5073" t="str">
            <v>PALO ALTO COUNTY</v>
          </cell>
        </row>
        <row r="5074">
          <cell r="A5074">
            <v>1910980</v>
          </cell>
          <cell r="B5074" t="str">
            <v>ENGLISH VALLEYS COMM SCHOOL DISTRICT</v>
          </cell>
          <cell r="C5074" t="str">
            <v>IA</v>
          </cell>
          <cell r="D5074" t="str">
            <v>IOWA COUNTY</v>
          </cell>
        </row>
        <row r="5075">
          <cell r="A5075">
            <v>1911040</v>
          </cell>
          <cell r="B5075" t="str">
            <v>ESSEX COMM SCHOOL DISTRICT</v>
          </cell>
          <cell r="C5075" t="str">
            <v>IA</v>
          </cell>
          <cell r="D5075" t="str">
            <v>PAGE COUNTY</v>
          </cell>
        </row>
        <row r="5076">
          <cell r="A5076">
            <v>1911070</v>
          </cell>
          <cell r="B5076" t="str">
            <v>ESTHERVILLE LINCOLN CENTRAL COM SCH DIST</v>
          </cell>
          <cell r="C5076" t="str">
            <v>IA</v>
          </cell>
          <cell r="D5076" t="str">
            <v>EMMET COUNTY</v>
          </cell>
        </row>
        <row r="5077">
          <cell r="A5077">
            <v>1911250</v>
          </cell>
          <cell r="B5077" t="str">
            <v>EXIRA-ELK HORN-KIMBALLTON COMM SCHOOL DISTRICT</v>
          </cell>
          <cell r="C5077" t="str">
            <v>IA</v>
          </cell>
          <cell r="D5077" t="str">
            <v>AUDUBON COUNTY</v>
          </cell>
        </row>
        <row r="5078">
          <cell r="A5078">
            <v>1911340</v>
          </cell>
          <cell r="B5078" t="str">
            <v>FAIRFIELD COMM SCHOOL DISTRICT</v>
          </cell>
          <cell r="C5078" t="str">
            <v>IA</v>
          </cell>
          <cell r="D5078" t="str">
            <v>JEFFERSON COUNTY</v>
          </cell>
        </row>
        <row r="5079">
          <cell r="A5079">
            <v>1911520</v>
          </cell>
          <cell r="B5079" t="str">
            <v>FARRAGUT COMM SCHOOL DISTRICT</v>
          </cell>
          <cell r="C5079" t="str">
            <v>IA</v>
          </cell>
          <cell r="D5079" t="str">
            <v>FREMONT COUNTY</v>
          </cell>
        </row>
        <row r="5080">
          <cell r="A5080">
            <v>1911790</v>
          </cell>
          <cell r="B5080" t="str">
            <v>FOREST CITY COMM SCHOOL DISTRICT</v>
          </cell>
          <cell r="C5080" t="str">
            <v>IA</v>
          </cell>
          <cell r="D5080" t="str">
            <v>WINNEBAGO COUNTY</v>
          </cell>
        </row>
        <row r="5081">
          <cell r="A5081">
            <v>1911820</v>
          </cell>
          <cell r="B5081" t="str">
            <v>FORT DODGE COMM SCHOOL DISTRICT</v>
          </cell>
          <cell r="C5081" t="str">
            <v>IA</v>
          </cell>
          <cell r="D5081" t="str">
            <v>WEBSTER COUNTY</v>
          </cell>
        </row>
        <row r="5082">
          <cell r="A5082">
            <v>1911850</v>
          </cell>
          <cell r="B5082" t="str">
            <v>FORT MADISON COMM SCHOOL DISTRICT</v>
          </cell>
          <cell r="C5082" t="str">
            <v>IA</v>
          </cell>
          <cell r="D5082" t="str">
            <v>LEE COUNTY</v>
          </cell>
        </row>
        <row r="5083">
          <cell r="A5083">
            <v>1911970</v>
          </cell>
          <cell r="B5083" t="str">
            <v>FREDERICKSBURG COMM SCHOOL DISTRICT</v>
          </cell>
          <cell r="C5083" t="str">
            <v>IA</v>
          </cell>
          <cell r="D5083" t="str">
            <v>CHICKASAW COUNTY</v>
          </cell>
        </row>
        <row r="5084">
          <cell r="A5084">
            <v>1912120</v>
          </cell>
          <cell r="B5084" t="str">
            <v>FREMONT-MILLS COMM SCHOOL DISTRICT</v>
          </cell>
          <cell r="C5084" t="str">
            <v>IA</v>
          </cell>
          <cell r="D5084" t="str">
            <v>MILLS COUNTY</v>
          </cell>
        </row>
        <row r="5085">
          <cell r="A5085">
            <v>1912230</v>
          </cell>
          <cell r="B5085" t="str">
            <v>GALVA-HOLSTEIN COMM SCHOOL DISTRICT</v>
          </cell>
          <cell r="C5085" t="str">
            <v>IA</v>
          </cell>
          <cell r="D5085" t="str">
            <v>IDA COUNTY</v>
          </cell>
        </row>
        <row r="5086">
          <cell r="A5086">
            <v>1912330</v>
          </cell>
          <cell r="B5086" t="str">
            <v>GARNER-HAYFIELD COMM SCHOOL DISTRICT</v>
          </cell>
          <cell r="C5086" t="str">
            <v>IA</v>
          </cell>
          <cell r="D5086" t="str">
            <v>HANCOCK COUNTY</v>
          </cell>
        </row>
        <row r="5087">
          <cell r="A5087">
            <v>1912480</v>
          </cell>
          <cell r="B5087" t="str">
            <v>GEORGE-LITTLE ROCK COMM SCHOOL DISTRICT</v>
          </cell>
          <cell r="C5087" t="str">
            <v>IA</v>
          </cell>
          <cell r="D5087" t="str">
            <v>LYON COUNTY</v>
          </cell>
        </row>
        <row r="5088">
          <cell r="A5088">
            <v>1912510</v>
          </cell>
          <cell r="B5088" t="str">
            <v>GILBERT COMM SCHOOL DISTRICT</v>
          </cell>
          <cell r="C5088" t="str">
            <v>IA</v>
          </cell>
          <cell r="D5088" t="str">
            <v>STORY COUNTY</v>
          </cell>
        </row>
        <row r="5089">
          <cell r="A5089">
            <v>1912600</v>
          </cell>
          <cell r="B5089" t="str">
            <v>GILMORE CITY-BRADGATE COMM SCHOOL DISTRICT</v>
          </cell>
          <cell r="C5089" t="str">
            <v>IA</v>
          </cell>
          <cell r="D5089" t="str">
            <v>HUMBOLDT COUNTY</v>
          </cell>
        </row>
        <row r="5090">
          <cell r="A5090">
            <v>1912660</v>
          </cell>
          <cell r="B5090" t="str">
            <v>GLADBROOK-REINBECK COMM SCHOOL DISTRICT</v>
          </cell>
          <cell r="C5090" t="str">
            <v>IA</v>
          </cell>
          <cell r="D5090" t="str">
            <v>GRUNDY COUNTY</v>
          </cell>
        </row>
        <row r="5091">
          <cell r="A5091">
            <v>1912690</v>
          </cell>
          <cell r="B5091" t="str">
            <v>GLENWOOD COMM SCHOOL DISTRICT</v>
          </cell>
          <cell r="C5091" t="str">
            <v>IA</v>
          </cell>
          <cell r="D5091" t="str">
            <v>MILLS COUNTY</v>
          </cell>
        </row>
        <row r="5092">
          <cell r="A5092">
            <v>1912750</v>
          </cell>
          <cell r="B5092" t="str">
            <v>GLIDDEN-RALSTON COMM SCHOOL DISTRICT</v>
          </cell>
          <cell r="C5092" t="str">
            <v>IA</v>
          </cell>
          <cell r="D5092" t="str">
            <v>CARROLL COUNTY</v>
          </cell>
        </row>
        <row r="5093">
          <cell r="A5093">
            <v>1912810</v>
          </cell>
          <cell r="B5093" t="str">
            <v>GRAETTINGER-TERRIL COMM SCHOOL DISTRICT</v>
          </cell>
          <cell r="C5093" t="str">
            <v>IA</v>
          </cell>
          <cell r="D5093" t="str">
            <v>PALO ALTO COUNTY</v>
          </cell>
        </row>
        <row r="5094">
          <cell r="A5094">
            <v>1913110</v>
          </cell>
          <cell r="B5094" t="str">
            <v>NODAWAY VALLEY COMM SCHOOL DISTRICT</v>
          </cell>
          <cell r="C5094" t="str">
            <v>IA</v>
          </cell>
          <cell r="D5094" t="str">
            <v>ADAIR COUNTY</v>
          </cell>
        </row>
        <row r="5095">
          <cell r="A5095">
            <v>1913200</v>
          </cell>
          <cell r="B5095" t="str">
            <v>GRINNELL-NEWBURG COMM SCHOOL DISTRICT</v>
          </cell>
          <cell r="C5095" t="str">
            <v>IA</v>
          </cell>
          <cell r="D5095" t="str">
            <v>POWESHIEK COUNTY</v>
          </cell>
        </row>
        <row r="5096">
          <cell r="A5096">
            <v>1913230</v>
          </cell>
          <cell r="B5096" t="str">
            <v>GRISWOLD COMM SCHOOL DISTRICT</v>
          </cell>
          <cell r="C5096" t="str">
            <v>IA</v>
          </cell>
          <cell r="D5096" t="str">
            <v>CASS COUNTY</v>
          </cell>
        </row>
        <row r="5097">
          <cell r="A5097">
            <v>1913290</v>
          </cell>
          <cell r="B5097" t="str">
            <v>GRUNDY CENTER COMM SCHOOL DISTRICT</v>
          </cell>
          <cell r="C5097" t="str">
            <v>IA</v>
          </cell>
          <cell r="D5097" t="str">
            <v>GRUNDY COUNTY</v>
          </cell>
        </row>
        <row r="5098">
          <cell r="A5098">
            <v>1913320</v>
          </cell>
          <cell r="B5098" t="str">
            <v>GUTHRIE CENTER COMM SCHOOL DISTRICT</v>
          </cell>
          <cell r="C5098" t="str">
            <v>IA</v>
          </cell>
          <cell r="D5098" t="str">
            <v>GUTHRIE COUNTY</v>
          </cell>
        </row>
        <row r="5099">
          <cell r="A5099">
            <v>1913350</v>
          </cell>
          <cell r="B5099" t="str">
            <v>CLAYTON RIDGE COMM SCHOOL DISTRICT</v>
          </cell>
          <cell r="C5099" t="str">
            <v>IA</v>
          </cell>
          <cell r="D5099" t="str">
            <v>CLAYTON COUNTY</v>
          </cell>
        </row>
        <row r="5100">
          <cell r="A5100">
            <v>1913380</v>
          </cell>
          <cell r="B5100" t="str">
            <v>H-L-V COMM SCHOOL DISTRICT</v>
          </cell>
          <cell r="C5100" t="str">
            <v>IA</v>
          </cell>
          <cell r="D5100" t="str">
            <v>IOWA COUNTY</v>
          </cell>
        </row>
        <row r="5101">
          <cell r="A5101">
            <v>1913440</v>
          </cell>
          <cell r="B5101" t="str">
            <v>HAMBURG COMM SCHOOL DISTRICT</v>
          </cell>
          <cell r="C5101" t="str">
            <v>IA</v>
          </cell>
          <cell r="D5101" t="str">
            <v>FREMONT COUNTY</v>
          </cell>
        </row>
        <row r="5102">
          <cell r="A5102">
            <v>1913470</v>
          </cell>
          <cell r="B5102" t="str">
            <v>HAMPTON-DUMONT COMM SCHOOL DISTRICT</v>
          </cell>
          <cell r="C5102" t="str">
            <v>IA</v>
          </cell>
          <cell r="D5102" t="str">
            <v>FRANKLIN COUNTY</v>
          </cell>
        </row>
        <row r="5103">
          <cell r="A5103">
            <v>1913500</v>
          </cell>
          <cell r="B5103" t="str">
            <v>HARLAN COMM SCHOOL DISTRICT</v>
          </cell>
          <cell r="C5103" t="str">
            <v>IA</v>
          </cell>
          <cell r="D5103" t="str">
            <v>SHELBY COUNTY</v>
          </cell>
        </row>
        <row r="5104">
          <cell r="A5104">
            <v>1913530</v>
          </cell>
          <cell r="B5104" t="str">
            <v>HARMONY COMM SCHOOL DISTRICT</v>
          </cell>
          <cell r="C5104" t="str">
            <v>IA</v>
          </cell>
          <cell r="D5104" t="str">
            <v>VAN BUREN COUNTY</v>
          </cell>
        </row>
        <row r="5105">
          <cell r="A5105">
            <v>1913660</v>
          </cell>
          <cell r="B5105" t="str">
            <v>HARTLEY-MELVIN-SANBORN COMM SCHOOL DISTRICT</v>
          </cell>
          <cell r="C5105" t="str">
            <v>IA</v>
          </cell>
          <cell r="D5105" t="str">
            <v>O'BRIEN COUNTY</v>
          </cell>
        </row>
        <row r="5106">
          <cell r="A5106">
            <v>1914010</v>
          </cell>
          <cell r="B5106" t="str">
            <v>HIGHLAND COMM SCHOOL DISTRICT</v>
          </cell>
          <cell r="C5106" t="str">
            <v>IA</v>
          </cell>
          <cell r="D5106" t="str">
            <v>WASHINGTON COUNTY</v>
          </cell>
        </row>
        <row r="5107">
          <cell r="A5107">
            <v>1914160</v>
          </cell>
          <cell r="B5107" t="str">
            <v>HINTON COMM SCHOOL DISTRICT</v>
          </cell>
          <cell r="C5107" t="str">
            <v>IA</v>
          </cell>
          <cell r="D5107" t="str">
            <v>PLYMOUTH COUNTY</v>
          </cell>
        </row>
        <row r="5108">
          <cell r="A5108">
            <v>1914280</v>
          </cell>
          <cell r="B5108" t="str">
            <v>HOWARD-WINNESHIEK COMM SCHOOL DISTRICT</v>
          </cell>
          <cell r="C5108" t="str">
            <v>IA</v>
          </cell>
          <cell r="D5108" t="str">
            <v>HOWARD COUNTY</v>
          </cell>
        </row>
        <row r="5109">
          <cell r="A5109">
            <v>1914310</v>
          </cell>
          <cell r="B5109" t="str">
            <v>HUBBARD-RADCLIFFE COMM SCHOOL DISTRICT</v>
          </cell>
          <cell r="C5109" t="str">
            <v>IA</v>
          </cell>
          <cell r="D5109" t="str">
            <v>HARDIN COUNTY</v>
          </cell>
        </row>
        <row r="5110">
          <cell r="A5110">
            <v>1914340</v>
          </cell>
          <cell r="B5110" t="str">
            <v>HUDSON COMM SCHOOL DISTRICT</v>
          </cell>
          <cell r="C5110" t="str">
            <v>IA</v>
          </cell>
          <cell r="D5110" t="str">
            <v>BLACK HAWK COUNTY</v>
          </cell>
        </row>
        <row r="5111">
          <cell r="A5111">
            <v>1914370</v>
          </cell>
          <cell r="B5111" t="str">
            <v>HUMBOLDT COMM SCHOOL DISTRICT</v>
          </cell>
          <cell r="C5111" t="str">
            <v>IA</v>
          </cell>
          <cell r="D5111" t="str">
            <v>HUMBOLDT COUNTY</v>
          </cell>
        </row>
        <row r="5112">
          <cell r="A5112">
            <v>1914580</v>
          </cell>
          <cell r="B5112" t="str">
            <v>INDEPENDENCE COMM SCHOOL DISTRICT</v>
          </cell>
          <cell r="C5112" t="str">
            <v>IA</v>
          </cell>
          <cell r="D5112" t="str">
            <v>BUCHANAN COUNTY</v>
          </cell>
        </row>
        <row r="5113">
          <cell r="A5113">
            <v>1914640</v>
          </cell>
          <cell r="B5113" t="str">
            <v>INDIANOLA COMM SCHOOL DISTRICT</v>
          </cell>
          <cell r="C5113" t="str">
            <v>IA</v>
          </cell>
          <cell r="D5113" t="str">
            <v>WARREN COUNTY</v>
          </cell>
        </row>
        <row r="5114">
          <cell r="A5114">
            <v>1914670</v>
          </cell>
          <cell r="B5114" t="str">
            <v>INTERSTATE 35 COMM SCHOOL DISTRICT</v>
          </cell>
          <cell r="C5114" t="str">
            <v>IA</v>
          </cell>
          <cell r="D5114" t="str">
            <v>MADISON COUNTY</v>
          </cell>
        </row>
        <row r="5115">
          <cell r="A5115">
            <v>1914700</v>
          </cell>
          <cell r="B5115" t="str">
            <v>IOWA CITY COMM SCHOOL DISTRICT</v>
          </cell>
          <cell r="C5115" t="str">
            <v>IA</v>
          </cell>
          <cell r="D5115" t="str">
            <v>JOHNSON COUNTY</v>
          </cell>
        </row>
        <row r="5116">
          <cell r="A5116">
            <v>1914730</v>
          </cell>
          <cell r="B5116" t="str">
            <v>IOWA FALLS COMM SCHOOL DISTRICT</v>
          </cell>
          <cell r="C5116" t="str">
            <v>IA</v>
          </cell>
          <cell r="D5116" t="str">
            <v>HARDIN COUNTY</v>
          </cell>
        </row>
        <row r="5117">
          <cell r="A5117">
            <v>1914850</v>
          </cell>
          <cell r="B5117" t="str">
            <v>IOWA VALLEY COMM SCHOOL DISTRICT</v>
          </cell>
          <cell r="C5117" t="str">
            <v>IA</v>
          </cell>
          <cell r="D5117" t="str">
            <v>IOWA COUNTY</v>
          </cell>
        </row>
        <row r="5118">
          <cell r="A5118">
            <v>1914880</v>
          </cell>
          <cell r="B5118" t="str">
            <v>IKM-MANNING COMM SCHOOL DISTRICT</v>
          </cell>
          <cell r="C5118" t="str">
            <v>IA</v>
          </cell>
          <cell r="D5118" t="str">
            <v>CRAWFORD COUNTY</v>
          </cell>
        </row>
        <row r="5119">
          <cell r="A5119">
            <v>1915180</v>
          </cell>
          <cell r="B5119" t="str">
            <v>JANESVILLE CONSOLIDATED SCHOOL DISTRICT</v>
          </cell>
          <cell r="C5119" t="str">
            <v>IA</v>
          </cell>
          <cell r="D5119" t="str">
            <v>BREMER COUNTY</v>
          </cell>
        </row>
        <row r="5120">
          <cell r="A5120">
            <v>1915210</v>
          </cell>
          <cell r="B5120" t="str">
            <v>GREENE COUNTY COMM SCHOOL DISTRICT</v>
          </cell>
          <cell r="C5120" t="str">
            <v>IA</v>
          </cell>
          <cell r="D5120" t="str">
            <v>GREENE COUNTY</v>
          </cell>
        </row>
        <row r="5121">
          <cell r="A5121">
            <v>1915330</v>
          </cell>
          <cell r="B5121" t="str">
            <v>JESUP COMM SCHOOL DISTRICT</v>
          </cell>
          <cell r="C5121" t="str">
            <v>IA</v>
          </cell>
          <cell r="D5121" t="str">
            <v>BUCHANAN COUNTY</v>
          </cell>
        </row>
        <row r="5122">
          <cell r="A5122">
            <v>1915450</v>
          </cell>
          <cell r="B5122" t="str">
            <v>JOHNSTON COMM SCHOOL DISTRICT</v>
          </cell>
          <cell r="C5122" t="str">
            <v>IA</v>
          </cell>
          <cell r="D5122" t="str">
            <v>POLK COUNTY</v>
          </cell>
        </row>
        <row r="5123">
          <cell r="A5123">
            <v>1915630</v>
          </cell>
          <cell r="B5123" t="str">
            <v>KEOKUK COMM SCHOOL DISTRICT</v>
          </cell>
          <cell r="C5123" t="str">
            <v>IA</v>
          </cell>
          <cell r="D5123" t="str">
            <v>LEE COUNTY</v>
          </cell>
        </row>
        <row r="5124">
          <cell r="A5124">
            <v>1915660</v>
          </cell>
          <cell r="B5124" t="str">
            <v>KEOTA COMM SCHOOL DISTRICT</v>
          </cell>
          <cell r="C5124" t="str">
            <v>IA</v>
          </cell>
          <cell r="D5124" t="str">
            <v>KEOKUK COUNTY</v>
          </cell>
        </row>
        <row r="5125">
          <cell r="A5125">
            <v>1915750</v>
          </cell>
          <cell r="B5125" t="str">
            <v>KINGSLEY-PIERSON COMM SCHOOL DISTRICT</v>
          </cell>
          <cell r="C5125" t="str">
            <v>IA</v>
          </cell>
          <cell r="D5125" t="str">
            <v>PLYMOUTH COUNTY</v>
          </cell>
        </row>
        <row r="5126">
          <cell r="A5126">
            <v>1915840</v>
          </cell>
          <cell r="B5126" t="str">
            <v>KNOXVILLE COMM SCHOOL DISTRICT</v>
          </cell>
          <cell r="C5126" t="str">
            <v>IA</v>
          </cell>
          <cell r="D5126" t="str">
            <v>MARION COUNTY</v>
          </cell>
        </row>
        <row r="5127">
          <cell r="A5127">
            <v>1916110</v>
          </cell>
          <cell r="B5127" t="str">
            <v>LAKE MILLS COMM SCHOOL DISTRICT</v>
          </cell>
          <cell r="C5127" t="str">
            <v>IA</v>
          </cell>
          <cell r="D5127" t="str">
            <v>WINNEBAGO COUNTY</v>
          </cell>
        </row>
        <row r="5128">
          <cell r="A5128">
            <v>1916140</v>
          </cell>
          <cell r="B5128" t="str">
            <v>HARRIS-LAKE PARK COMM SCHOOL DISTRICT</v>
          </cell>
          <cell r="C5128" t="str">
            <v>IA</v>
          </cell>
          <cell r="D5128" t="str">
            <v>DICKINSON COUNTY</v>
          </cell>
        </row>
        <row r="5129">
          <cell r="A5129">
            <v>1916320</v>
          </cell>
          <cell r="B5129" t="str">
            <v>LAMONI COMM SCHOOL DISTRICT</v>
          </cell>
          <cell r="C5129" t="str">
            <v>IA</v>
          </cell>
          <cell r="D5129" t="str">
            <v>DECATUR COUNTY</v>
          </cell>
        </row>
        <row r="5130">
          <cell r="A5130">
            <v>1916420</v>
          </cell>
          <cell r="B5130" t="str">
            <v>LAURENS-MARATHON COMM SCHOOL DISTRICT</v>
          </cell>
          <cell r="C5130" t="str">
            <v>IA</v>
          </cell>
          <cell r="D5130" t="str">
            <v>POCAHONTAS COUNTY</v>
          </cell>
        </row>
        <row r="5131">
          <cell r="A5131">
            <v>1916440</v>
          </cell>
          <cell r="B5131" t="str">
            <v>LAWTON-BRONSON COMM SCHOOL DISTRICT</v>
          </cell>
          <cell r="C5131" t="str">
            <v>IA</v>
          </cell>
          <cell r="D5131" t="str">
            <v>WOODBURY COUNTY</v>
          </cell>
        </row>
        <row r="5132">
          <cell r="A5132">
            <v>1916530</v>
          </cell>
          <cell r="B5132" t="str">
            <v>LE MARS COMM SCHOOL DISTRICT</v>
          </cell>
          <cell r="C5132" t="str">
            <v>IA</v>
          </cell>
          <cell r="D5132" t="str">
            <v>PLYMOUTH COUNTY</v>
          </cell>
        </row>
        <row r="5133">
          <cell r="A5133">
            <v>1916620</v>
          </cell>
          <cell r="B5133" t="str">
            <v>LENOX COMM SCHOOL DISTRICT</v>
          </cell>
          <cell r="C5133" t="str">
            <v>IA</v>
          </cell>
          <cell r="D5133" t="str">
            <v>TAYLOR COUNTY</v>
          </cell>
        </row>
        <row r="5134">
          <cell r="A5134">
            <v>1916680</v>
          </cell>
          <cell r="B5134" t="str">
            <v>LEWIS CENTRAL COMM SCHOOL DISTRICT</v>
          </cell>
          <cell r="C5134" t="str">
            <v>IA</v>
          </cell>
          <cell r="D5134" t="str">
            <v>POTTAWATTAMIE COUNTY</v>
          </cell>
        </row>
        <row r="5135">
          <cell r="A5135">
            <v>1917100</v>
          </cell>
          <cell r="B5135" t="str">
            <v>NORTH CEDAR COMM SCHOOL DISTRICT</v>
          </cell>
          <cell r="C5135" t="str">
            <v>IA</v>
          </cell>
          <cell r="D5135" t="str">
            <v>CEDAR COUNTY</v>
          </cell>
        </row>
        <row r="5136">
          <cell r="A5136">
            <v>1917220</v>
          </cell>
          <cell r="B5136" t="str">
            <v>LINN-MAR COMM SCHOOL DISTRICT</v>
          </cell>
          <cell r="C5136" t="str">
            <v>IA</v>
          </cell>
          <cell r="D5136" t="str">
            <v>LINN COUNTY</v>
          </cell>
        </row>
        <row r="5137">
          <cell r="A5137">
            <v>1917250</v>
          </cell>
          <cell r="B5137" t="str">
            <v>LISBON COMM SCHOOL DISTRICT</v>
          </cell>
          <cell r="C5137" t="str">
            <v>IA</v>
          </cell>
          <cell r="D5137" t="str">
            <v>LINN COUNTY</v>
          </cell>
        </row>
        <row r="5138">
          <cell r="A5138">
            <v>1917460</v>
          </cell>
          <cell r="B5138" t="str">
            <v>LOGAN-MAGNOLIA COMM SCHOOL DISTRICT</v>
          </cell>
          <cell r="C5138" t="str">
            <v>IA</v>
          </cell>
          <cell r="D5138" t="str">
            <v>HARRISON COUNTY</v>
          </cell>
        </row>
        <row r="5139">
          <cell r="A5139">
            <v>1917550</v>
          </cell>
          <cell r="B5139" t="str">
            <v>LONE TREE COMM SCHOOL DISTRICT</v>
          </cell>
          <cell r="C5139" t="str">
            <v>IA</v>
          </cell>
          <cell r="D5139" t="str">
            <v>JOHNSON COUNTY</v>
          </cell>
        </row>
        <row r="5140">
          <cell r="A5140">
            <v>1917820</v>
          </cell>
          <cell r="B5140" t="str">
            <v>LOUISA-MUSCATINE COMM SCHOOL DISTRICT</v>
          </cell>
          <cell r="C5140" t="str">
            <v>IA</v>
          </cell>
          <cell r="D5140" t="str">
            <v>LOUISA COUNTY</v>
          </cell>
        </row>
        <row r="5141">
          <cell r="A5141">
            <v>1917880</v>
          </cell>
          <cell r="B5141" t="str">
            <v>LUVERNE COMM SCHOOL DISTRICT</v>
          </cell>
          <cell r="C5141" t="str">
            <v>IA</v>
          </cell>
          <cell r="D5141" t="str">
            <v>KOSSUTH COUNTY</v>
          </cell>
        </row>
        <row r="5142">
          <cell r="A5142">
            <v>1918030</v>
          </cell>
          <cell r="B5142" t="str">
            <v>LYNNVILLE-SULLY COMM SCHOOL DISTRICT</v>
          </cell>
          <cell r="C5142" t="str">
            <v>IA</v>
          </cell>
          <cell r="D5142" t="str">
            <v>JASPER COUNTY</v>
          </cell>
        </row>
        <row r="5143">
          <cell r="A5143">
            <v>1918120</v>
          </cell>
          <cell r="B5143" t="str">
            <v>MFL MARMAC COMM SCHOOL DISTRICT</v>
          </cell>
          <cell r="C5143" t="str">
            <v>IA</v>
          </cell>
          <cell r="D5143" t="str">
            <v>CLAYTON COUNTY</v>
          </cell>
        </row>
        <row r="5144">
          <cell r="A5144">
            <v>1918180</v>
          </cell>
          <cell r="B5144" t="str">
            <v>MADRID COMM SCHOOL DISTRICT</v>
          </cell>
          <cell r="C5144" t="str">
            <v>IA</v>
          </cell>
          <cell r="D5144" t="str">
            <v>BOONE COUNTY</v>
          </cell>
        </row>
        <row r="5145">
          <cell r="A5145">
            <v>1918240</v>
          </cell>
          <cell r="B5145" t="str">
            <v>EAST MILLS COMM SCHOOL DISTRICT</v>
          </cell>
          <cell r="C5145" t="str">
            <v>IA</v>
          </cell>
          <cell r="D5145" t="str">
            <v>MILLS COUNTY</v>
          </cell>
        </row>
        <row r="5146">
          <cell r="A5146">
            <v>1918330</v>
          </cell>
          <cell r="B5146" t="str">
            <v>MANSON NORTHWEST WEBSTER COMM SCHOOL DISTRICT</v>
          </cell>
          <cell r="C5146" t="str">
            <v>IA</v>
          </cell>
          <cell r="D5146" t="str">
            <v>CALHOUN COUNTY</v>
          </cell>
        </row>
        <row r="5147">
          <cell r="A5147">
            <v>1918480</v>
          </cell>
          <cell r="B5147" t="str">
            <v>MAPLE VALLEY-ANTHON OTO COMM SCHOOL DISTRICT</v>
          </cell>
          <cell r="C5147" t="str">
            <v>IA</v>
          </cell>
          <cell r="D5147" t="str">
            <v>MONONA COUNTY</v>
          </cell>
        </row>
        <row r="5148">
          <cell r="A5148">
            <v>1918510</v>
          </cell>
          <cell r="B5148" t="str">
            <v>MAQUOKETA COMM SCHOOL DISTRICT</v>
          </cell>
          <cell r="C5148" t="str">
            <v>IA</v>
          </cell>
          <cell r="D5148" t="str">
            <v>JACKSON COUNTY</v>
          </cell>
        </row>
        <row r="5149">
          <cell r="A5149">
            <v>1918540</v>
          </cell>
          <cell r="B5149" t="str">
            <v>MAQUOKETA VALLEY COMM SCHOOL DISTRICT</v>
          </cell>
          <cell r="C5149" t="str">
            <v>IA</v>
          </cell>
          <cell r="D5149" t="str">
            <v>DELAWARE COUNTY</v>
          </cell>
        </row>
        <row r="5150">
          <cell r="A5150">
            <v>1918630</v>
          </cell>
          <cell r="B5150" t="str">
            <v>MARCUS-MERIDEN-CLEGHORN COMM SCHOOL DISTRICT</v>
          </cell>
          <cell r="C5150" t="str">
            <v>IA</v>
          </cell>
          <cell r="D5150" t="str">
            <v>CHEROKEE COUNTY</v>
          </cell>
        </row>
        <row r="5151">
          <cell r="A5151">
            <v>1918690</v>
          </cell>
          <cell r="B5151" t="str">
            <v>MARION INDEPENDENT SCHOOL DISTRICT</v>
          </cell>
          <cell r="C5151" t="str">
            <v>IA</v>
          </cell>
          <cell r="D5151" t="str">
            <v>LINN COUNTY</v>
          </cell>
        </row>
        <row r="5152">
          <cell r="A5152">
            <v>1918720</v>
          </cell>
          <cell r="B5152" t="str">
            <v>MARSHALLTOWN COMM SCHOOL DISTRICT</v>
          </cell>
          <cell r="C5152" t="str">
            <v>IA</v>
          </cell>
          <cell r="D5152" t="str">
            <v>MARSHALL COUNTY</v>
          </cell>
        </row>
        <row r="5153">
          <cell r="A5153">
            <v>1918750</v>
          </cell>
          <cell r="B5153" t="str">
            <v>MARTENSDALE-ST MARYS COMM SCHOOL DISTRICT</v>
          </cell>
          <cell r="C5153" t="str">
            <v>IA</v>
          </cell>
          <cell r="D5153" t="str">
            <v>WARREN COUNTY</v>
          </cell>
        </row>
        <row r="5154">
          <cell r="A5154">
            <v>1918780</v>
          </cell>
          <cell r="B5154" t="str">
            <v>MASON CITY COMM SCHOOL DISTRICT</v>
          </cell>
          <cell r="C5154" t="str">
            <v>IA</v>
          </cell>
          <cell r="D5154" t="str">
            <v>CERRO GORDO COUNTY</v>
          </cell>
        </row>
        <row r="5155">
          <cell r="A5155">
            <v>1918840</v>
          </cell>
          <cell r="B5155" t="str">
            <v>MOC-FLOYD VALLEY COMM SCHOOL DISTRICT</v>
          </cell>
          <cell r="C5155" t="str">
            <v>IA</v>
          </cell>
          <cell r="D5155" t="str">
            <v>SIOUX COUNTY</v>
          </cell>
        </row>
        <row r="5156">
          <cell r="A5156">
            <v>1918930</v>
          </cell>
          <cell r="B5156" t="str">
            <v>MEDIAPOLIS COMM SCHOOL DISTRICT</v>
          </cell>
          <cell r="C5156" t="str">
            <v>IA</v>
          </cell>
          <cell r="D5156" t="str">
            <v>DES MOINES COUNTY</v>
          </cell>
        </row>
        <row r="5157">
          <cell r="A5157">
            <v>1918960</v>
          </cell>
          <cell r="B5157" t="str">
            <v>MELCHER-DALLAS COMM SCHOOL DISTRICT</v>
          </cell>
          <cell r="C5157" t="str">
            <v>IA</v>
          </cell>
          <cell r="D5157" t="str">
            <v>MARION COUNTY</v>
          </cell>
        </row>
        <row r="5158">
          <cell r="A5158">
            <v>1919140</v>
          </cell>
          <cell r="B5158" t="str">
            <v>MID-PRAIRIE COMM SCHOOL DISTRICT</v>
          </cell>
          <cell r="C5158" t="str">
            <v>IA</v>
          </cell>
          <cell r="D5158" t="str">
            <v>WASHINGTON COUNTY</v>
          </cell>
        </row>
        <row r="5159">
          <cell r="A5159">
            <v>1919200</v>
          </cell>
          <cell r="B5159" t="str">
            <v>MIDLAND COMM SCHOOL DISTRICT</v>
          </cell>
          <cell r="C5159" t="str">
            <v>IA</v>
          </cell>
          <cell r="D5159" t="str">
            <v>JONES COUNTY</v>
          </cell>
        </row>
        <row r="5160">
          <cell r="A5160">
            <v>1919440</v>
          </cell>
          <cell r="B5160" t="str">
            <v>MISSOURI VALLEY COMM SCHOOL DISTRICT</v>
          </cell>
          <cell r="C5160" t="str">
            <v>IA</v>
          </cell>
          <cell r="D5160" t="str">
            <v>HARRISON COUNTY</v>
          </cell>
        </row>
        <row r="5161">
          <cell r="A5161">
            <v>1919590</v>
          </cell>
          <cell r="B5161" t="str">
            <v>MONTEZUMA COMM SCHOOL DISTRICT</v>
          </cell>
          <cell r="C5161" t="str">
            <v>IA</v>
          </cell>
          <cell r="D5161" t="str">
            <v>POWESHIEK COUNTY</v>
          </cell>
        </row>
        <row r="5162">
          <cell r="A5162">
            <v>1919650</v>
          </cell>
          <cell r="B5162" t="str">
            <v>MONTICELLO COMM SCHOOL DISTRICT</v>
          </cell>
          <cell r="C5162" t="str">
            <v>IA</v>
          </cell>
          <cell r="D5162" t="str">
            <v>JONES COUNTY</v>
          </cell>
        </row>
        <row r="5163">
          <cell r="A5163">
            <v>1919710</v>
          </cell>
          <cell r="B5163" t="str">
            <v>MORAVIA COMM SCHOOL DISTRICT</v>
          </cell>
          <cell r="C5163" t="str">
            <v>IA</v>
          </cell>
          <cell r="D5163" t="str">
            <v>APPANOOSE COUNTY</v>
          </cell>
        </row>
        <row r="5164">
          <cell r="A5164">
            <v>1919740</v>
          </cell>
          <cell r="B5164" t="str">
            <v>MORMON TRAIL COMM SCHOOL DISTRICT</v>
          </cell>
          <cell r="C5164" t="str">
            <v>IA</v>
          </cell>
          <cell r="D5164" t="str">
            <v>WAYNE COUNTY</v>
          </cell>
        </row>
        <row r="5165">
          <cell r="A5165">
            <v>1919770</v>
          </cell>
          <cell r="B5165" t="str">
            <v>MORNING SUN COMM SCHOOL DISTRICT</v>
          </cell>
          <cell r="C5165" t="str">
            <v>IA</v>
          </cell>
          <cell r="D5165" t="str">
            <v>LOUISA COUNTY</v>
          </cell>
        </row>
        <row r="5166">
          <cell r="A5166">
            <v>1919800</v>
          </cell>
          <cell r="B5166" t="str">
            <v>MOULTON-UDELL COMM SCHOOL DISTRICT</v>
          </cell>
          <cell r="C5166" t="str">
            <v>IA</v>
          </cell>
          <cell r="D5166" t="str">
            <v>APPANOOSE COUNTY</v>
          </cell>
        </row>
        <row r="5167">
          <cell r="A5167">
            <v>1919860</v>
          </cell>
          <cell r="B5167" t="str">
            <v>MOUNT AYR COMM SCHOOL DISTRICT</v>
          </cell>
          <cell r="C5167" t="str">
            <v>IA</v>
          </cell>
          <cell r="D5167" t="str">
            <v>RINGGOLD COUNTY</v>
          </cell>
        </row>
        <row r="5168">
          <cell r="A5168">
            <v>1919890</v>
          </cell>
          <cell r="B5168" t="str">
            <v>MOUNT PLEASANT COMM SCHOOL DISTRICT</v>
          </cell>
          <cell r="C5168" t="str">
            <v>IA</v>
          </cell>
          <cell r="D5168" t="str">
            <v>HENRY COUNTY</v>
          </cell>
        </row>
        <row r="5169">
          <cell r="A5169">
            <v>1920040</v>
          </cell>
          <cell r="B5169" t="str">
            <v>MOUNT VERNON COMM SCHOOL DISTRICT</v>
          </cell>
          <cell r="C5169" t="str">
            <v>IA</v>
          </cell>
          <cell r="D5169" t="str">
            <v>LINN COUNTY</v>
          </cell>
        </row>
        <row r="5170">
          <cell r="A5170">
            <v>1920100</v>
          </cell>
          <cell r="B5170" t="str">
            <v>MURRAY COMM SCHOOL DISTRICT</v>
          </cell>
          <cell r="C5170" t="str">
            <v>IA</v>
          </cell>
          <cell r="D5170" t="str">
            <v>CLARKE COUNTY</v>
          </cell>
        </row>
        <row r="5171">
          <cell r="A5171">
            <v>1920130</v>
          </cell>
          <cell r="B5171" t="str">
            <v>MUSCATINE COMM SCHOOL DISTRICT</v>
          </cell>
          <cell r="C5171" t="str">
            <v>IA</v>
          </cell>
          <cell r="D5171" t="str">
            <v>MUSCATINE COUNTY</v>
          </cell>
        </row>
        <row r="5172">
          <cell r="A5172">
            <v>1920190</v>
          </cell>
          <cell r="B5172" t="str">
            <v>NASHUA-PLAINFIELD COMM SCHOOL DISTRICT</v>
          </cell>
          <cell r="C5172" t="str">
            <v>IA</v>
          </cell>
          <cell r="D5172" t="str">
            <v>CHICKASAW COUNTY</v>
          </cell>
        </row>
        <row r="5173">
          <cell r="A5173">
            <v>1920250</v>
          </cell>
          <cell r="B5173" t="str">
            <v>NEVADA COMM SCHOOL DISTRICT</v>
          </cell>
          <cell r="C5173" t="str">
            <v>IA</v>
          </cell>
          <cell r="D5173" t="str">
            <v>STORY COUNTY</v>
          </cell>
        </row>
        <row r="5174">
          <cell r="A5174">
            <v>1920340</v>
          </cell>
          <cell r="B5174" t="str">
            <v>NEW HAMPTON COMM SCHOOL DISTRICT</v>
          </cell>
          <cell r="C5174" t="str">
            <v>IA</v>
          </cell>
          <cell r="D5174" t="str">
            <v>CHICKASAW COUNTY</v>
          </cell>
        </row>
        <row r="5175">
          <cell r="A5175">
            <v>1920460</v>
          </cell>
          <cell r="B5175" t="str">
            <v>NEW LONDON COMM SCHOOL DISTRICT</v>
          </cell>
          <cell r="C5175" t="str">
            <v>IA</v>
          </cell>
          <cell r="D5175" t="str">
            <v>HENRY COUNTY</v>
          </cell>
        </row>
        <row r="5176">
          <cell r="A5176">
            <v>1920580</v>
          </cell>
          <cell r="B5176" t="str">
            <v>NEWELL-FONDA COMM SCHOOL DISTRICT</v>
          </cell>
          <cell r="C5176" t="str">
            <v>IA</v>
          </cell>
          <cell r="D5176" t="str">
            <v>BUENA VISTA COUNTY</v>
          </cell>
        </row>
        <row r="5177">
          <cell r="A5177">
            <v>1920610</v>
          </cell>
          <cell r="B5177" t="str">
            <v>NEWTON COMM SCHOOL DISTRICT</v>
          </cell>
          <cell r="C5177" t="str">
            <v>IA</v>
          </cell>
          <cell r="D5177" t="str">
            <v>JASPER COUNTY</v>
          </cell>
        </row>
        <row r="5178">
          <cell r="A5178">
            <v>1920760</v>
          </cell>
          <cell r="B5178" t="str">
            <v>CENTRAL SPRINGS COMM SCHOOL DISTRICT</v>
          </cell>
          <cell r="C5178" t="str">
            <v>IA</v>
          </cell>
          <cell r="D5178" t="str">
            <v>WORTH COUNTY</v>
          </cell>
        </row>
        <row r="5179">
          <cell r="A5179">
            <v>1920820</v>
          </cell>
          <cell r="B5179" t="str">
            <v>NORTH LINN COMM SCHOOL DISTRICT</v>
          </cell>
          <cell r="C5179" t="str">
            <v>IA</v>
          </cell>
          <cell r="D5179" t="str">
            <v>LINN COUNTY</v>
          </cell>
        </row>
        <row r="5180">
          <cell r="A5180">
            <v>1920830</v>
          </cell>
          <cell r="B5180" t="str">
            <v>NORTH KOSSUTH COMM SCHOOL DISTRICT</v>
          </cell>
          <cell r="C5180" t="str">
            <v>IA</v>
          </cell>
          <cell r="D5180" t="str">
            <v>KOSSUTH COUNTY</v>
          </cell>
        </row>
        <row r="5181">
          <cell r="A5181">
            <v>1920850</v>
          </cell>
          <cell r="B5181" t="str">
            <v>NORTH MAHASKA COMM SCHOOL DISTRICT</v>
          </cell>
          <cell r="C5181" t="str">
            <v>IA</v>
          </cell>
          <cell r="D5181" t="str">
            <v>MAHASKA COUNTY</v>
          </cell>
        </row>
        <row r="5182">
          <cell r="A5182">
            <v>1920910</v>
          </cell>
          <cell r="B5182" t="str">
            <v>NORTH POLK COMM SCHOOL DISTRICT</v>
          </cell>
          <cell r="C5182" t="str">
            <v>IA</v>
          </cell>
          <cell r="D5182" t="str">
            <v>POLK COUNTY</v>
          </cell>
        </row>
        <row r="5183">
          <cell r="A5183">
            <v>1920940</v>
          </cell>
          <cell r="B5183" t="str">
            <v>NORTH SCOTT COMM SCHOOL DISTRICT</v>
          </cell>
          <cell r="C5183" t="str">
            <v>IA</v>
          </cell>
          <cell r="D5183" t="str">
            <v>SCOTT COUNTY</v>
          </cell>
        </row>
        <row r="5184">
          <cell r="A5184">
            <v>1921000</v>
          </cell>
          <cell r="B5184" t="str">
            <v>NORTH TAMA COUNTY COMM SCHOOL DISTRICT</v>
          </cell>
          <cell r="C5184" t="str">
            <v>IA</v>
          </cell>
          <cell r="D5184" t="str">
            <v>TAMA COUNTY</v>
          </cell>
        </row>
        <row r="5185">
          <cell r="A5185">
            <v>1921060</v>
          </cell>
          <cell r="B5185" t="str">
            <v>NORTH WINNESHIEK COMM SCHOOL DISTRICT</v>
          </cell>
          <cell r="C5185" t="str">
            <v>IA</v>
          </cell>
          <cell r="D5185" t="str">
            <v>WINNESHIEK COUNTY</v>
          </cell>
        </row>
        <row r="5186">
          <cell r="A5186">
            <v>1921090</v>
          </cell>
          <cell r="B5186" t="str">
            <v>NORTHEAST COMM SCHOOL DISTRICT</v>
          </cell>
          <cell r="C5186" t="str">
            <v>IA</v>
          </cell>
          <cell r="D5186" t="str">
            <v>CLINTON COUNTY</v>
          </cell>
        </row>
        <row r="5187">
          <cell r="A5187">
            <v>1921120</v>
          </cell>
          <cell r="B5187" t="str">
            <v>NORTHEAST HAMILTON COMM SCHOOL DISTRICT</v>
          </cell>
          <cell r="C5187" t="str">
            <v>IA</v>
          </cell>
          <cell r="D5187" t="str">
            <v>HAMILTON COUNTY</v>
          </cell>
        </row>
        <row r="5188">
          <cell r="A5188">
            <v>1921210</v>
          </cell>
          <cell r="B5188" t="str">
            <v>NORTHWOOD-KENSETT COMM SCHOOL DISTRICT</v>
          </cell>
          <cell r="C5188" t="str">
            <v>IA</v>
          </cell>
          <cell r="D5188" t="str">
            <v>WORTH COUNTY</v>
          </cell>
        </row>
        <row r="5189">
          <cell r="A5189">
            <v>1921240</v>
          </cell>
          <cell r="B5189" t="str">
            <v>NORWALK COMM SCHOOL DISTRICT</v>
          </cell>
          <cell r="C5189" t="str">
            <v>IA</v>
          </cell>
          <cell r="D5189" t="str">
            <v>WARREN COUNTY</v>
          </cell>
        </row>
        <row r="5190">
          <cell r="A5190">
            <v>1921600</v>
          </cell>
          <cell r="B5190" t="str">
            <v>ODEBOLT-ARTHUR COMM SCHOOL DISTRICT</v>
          </cell>
          <cell r="C5190" t="str">
            <v>IA</v>
          </cell>
          <cell r="D5190" t="str">
            <v>SAC COUNTY</v>
          </cell>
        </row>
        <row r="5191">
          <cell r="A5191">
            <v>1921630</v>
          </cell>
          <cell r="B5191" t="str">
            <v>OELWEIN COMM SCHOOL DISTRICT</v>
          </cell>
          <cell r="C5191" t="str">
            <v>IA</v>
          </cell>
          <cell r="D5191" t="str">
            <v>FAYETTE COUNTY</v>
          </cell>
        </row>
        <row r="5192">
          <cell r="A5192">
            <v>1921660</v>
          </cell>
          <cell r="B5192" t="str">
            <v>OGDEN COMM SCHOOL DISTRICT</v>
          </cell>
          <cell r="C5192" t="str">
            <v>IA</v>
          </cell>
          <cell r="D5192" t="str">
            <v>BOONE COUNTY</v>
          </cell>
        </row>
        <row r="5193">
          <cell r="A5193">
            <v>1921720</v>
          </cell>
          <cell r="B5193" t="str">
            <v>OLIN CONSOLIDATED SCHOOL DISTRICT</v>
          </cell>
          <cell r="C5193" t="str">
            <v>IA</v>
          </cell>
          <cell r="D5193" t="str">
            <v>JONES COUNTY</v>
          </cell>
        </row>
        <row r="5194">
          <cell r="A5194">
            <v>1921810</v>
          </cell>
          <cell r="B5194" t="str">
            <v>ORIENT-MACKSBURG COMM SCHOOL DISTRICT</v>
          </cell>
          <cell r="C5194" t="str">
            <v>IA</v>
          </cell>
          <cell r="D5194" t="str">
            <v>ADAIR COUNTY</v>
          </cell>
        </row>
        <row r="5195">
          <cell r="A5195">
            <v>1921840</v>
          </cell>
          <cell r="B5195" t="str">
            <v>OSAGE COMM SCHOOL DISTRICT</v>
          </cell>
          <cell r="C5195" t="str">
            <v>IA</v>
          </cell>
          <cell r="D5195" t="str">
            <v>MITCHELL COUNTY</v>
          </cell>
        </row>
        <row r="5196">
          <cell r="A5196">
            <v>1921870</v>
          </cell>
          <cell r="B5196" t="str">
            <v>OSKALOOSA COMM SCHOOL DISTRICT</v>
          </cell>
          <cell r="C5196" t="str">
            <v>IA</v>
          </cell>
          <cell r="D5196" t="str">
            <v>MAHASKA COUNTY</v>
          </cell>
        </row>
        <row r="5197">
          <cell r="A5197">
            <v>1922110</v>
          </cell>
          <cell r="B5197" t="str">
            <v>OTTUMWA COMM SCHOOL DISTRICT</v>
          </cell>
          <cell r="C5197" t="str">
            <v>IA</v>
          </cell>
          <cell r="D5197" t="str">
            <v>WAPELLO COUNTY</v>
          </cell>
        </row>
        <row r="5198">
          <cell r="A5198">
            <v>1922380</v>
          </cell>
          <cell r="B5198" t="str">
            <v>PATON-CHURDAN COMM SCHOOL DISTRICT</v>
          </cell>
          <cell r="C5198" t="str">
            <v>IA</v>
          </cell>
          <cell r="D5198" t="str">
            <v>GREENE COUNTY</v>
          </cell>
        </row>
        <row r="5199">
          <cell r="A5199">
            <v>1922440</v>
          </cell>
          <cell r="B5199" t="str">
            <v>PEKIN COMM SCHOOL DISTRICT</v>
          </cell>
          <cell r="C5199" t="str">
            <v>IA</v>
          </cell>
          <cell r="D5199" t="str">
            <v>JEFFERSON COUNTY</v>
          </cell>
        </row>
        <row r="5200">
          <cell r="A5200">
            <v>1922470</v>
          </cell>
          <cell r="B5200" t="str">
            <v>PELLA COMM SCHOOL DISTRICT</v>
          </cell>
          <cell r="C5200" t="str">
            <v>IA</v>
          </cell>
          <cell r="D5200" t="str">
            <v>MARION COUNTY</v>
          </cell>
        </row>
        <row r="5201">
          <cell r="A5201">
            <v>1922530</v>
          </cell>
          <cell r="B5201" t="str">
            <v>PERRY COMM SCHOOL DISTRICT</v>
          </cell>
          <cell r="C5201" t="str">
            <v>IA</v>
          </cell>
          <cell r="D5201" t="str">
            <v>DALLAS COUNTY</v>
          </cell>
        </row>
        <row r="5202">
          <cell r="A5202">
            <v>1923110</v>
          </cell>
          <cell r="B5202" t="str">
            <v>PLEASANT VALLEY COMM SCHOOL DISTRICT</v>
          </cell>
          <cell r="C5202" t="str">
            <v>IA</v>
          </cell>
          <cell r="D5202" t="str">
            <v>SCOTT COUNTY</v>
          </cell>
        </row>
        <row r="5203">
          <cell r="A5203">
            <v>1923160</v>
          </cell>
          <cell r="B5203" t="str">
            <v>PLEASANTVILLE COMM SCHOOL DISTRICT</v>
          </cell>
          <cell r="C5203" t="str">
            <v>IA</v>
          </cell>
          <cell r="D5203" t="str">
            <v>MARION COUNTY</v>
          </cell>
        </row>
        <row r="5204">
          <cell r="A5204">
            <v>1923190</v>
          </cell>
          <cell r="B5204" t="str">
            <v>POCAHONTAS AREA COMM SCHOOL DISTRICT</v>
          </cell>
          <cell r="C5204" t="str">
            <v>IA</v>
          </cell>
          <cell r="D5204" t="str">
            <v>POCAHONTAS COUNTY</v>
          </cell>
        </row>
        <row r="5205">
          <cell r="A5205">
            <v>1923340</v>
          </cell>
          <cell r="B5205" t="str">
            <v>POSTVILLE COMM SCHOOL DISTRICT</v>
          </cell>
          <cell r="C5205" t="str">
            <v>IA</v>
          </cell>
          <cell r="D5205" t="str">
            <v>ALLAMAKEE COUNTY</v>
          </cell>
        </row>
        <row r="5206">
          <cell r="A5206">
            <v>1923760</v>
          </cell>
          <cell r="B5206" t="str">
            <v>PRESCOTT COMM SCHOOL DISTRICT</v>
          </cell>
          <cell r="C5206" t="str">
            <v>IA</v>
          </cell>
          <cell r="D5206" t="str">
            <v>ADAMS COUNTY</v>
          </cell>
        </row>
        <row r="5207">
          <cell r="A5207">
            <v>1924000</v>
          </cell>
          <cell r="B5207" t="str">
            <v>RED OAK COMM SCHOOL DISTRICT</v>
          </cell>
          <cell r="C5207" t="str">
            <v>IA</v>
          </cell>
          <cell r="D5207" t="str">
            <v>MONTGOMERY COUNTY</v>
          </cell>
        </row>
        <row r="5208">
          <cell r="A5208">
            <v>1924120</v>
          </cell>
          <cell r="B5208" t="str">
            <v>REMSEN-UNION COMM SCHOOL DISTRICT</v>
          </cell>
          <cell r="C5208" t="str">
            <v>IA</v>
          </cell>
          <cell r="D5208" t="str">
            <v>PLYMOUTH COUNTY</v>
          </cell>
        </row>
        <row r="5209">
          <cell r="A5209">
            <v>1924150</v>
          </cell>
          <cell r="B5209" t="str">
            <v>RICEVILLE COMM SCHOOL DISTRICT</v>
          </cell>
          <cell r="C5209" t="str">
            <v>IA</v>
          </cell>
          <cell r="D5209" t="str">
            <v>HOWARD COUNTY</v>
          </cell>
        </row>
        <row r="5210">
          <cell r="A5210">
            <v>1924660</v>
          </cell>
          <cell r="B5210" t="str">
            <v>ROCK VALLEY COMM SCHOOL DISTRICT</v>
          </cell>
          <cell r="C5210" t="str">
            <v>IA</v>
          </cell>
          <cell r="D5210" t="str">
            <v>SIOUX COUNTY</v>
          </cell>
        </row>
        <row r="5211">
          <cell r="A5211">
            <v>1924720</v>
          </cell>
          <cell r="B5211" t="str">
            <v>ROCKWELL CITY-LYTTON COMM SCHOOL DISTRICT</v>
          </cell>
          <cell r="C5211" t="str">
            <v>IA</v>
          </cell>
          <cell r="D5211" t="str">
            <v>CALHOUN COUNTY</v>
          </cell>
        </row>
        <row r="5212">
          <cell r="A5212">
            <v>1924870</v>
          </cell>
          <cell r="B5212" t="str">
            <v>ROLAND-STORY COMM SCHOOL DISTRICT</v>
          </cell>
          <cell r="C5212" t="str">
            <v>IA</v>
          </cell>
          <cell r="D5212" t="str">
            <v>STORY COUNTY</v>
          </cell>
        </row>
        <row r="5213">
          <cell r="A5213">
            <v>1924960</v>
          </cell>
          <cell r="B5213" t="str">
            <v>RUDD-ROCKFORD-MARBLE RK COMM SCHOOL DISTRICT</v>
          </cell>
          <cell r="C5213" t="str">
            <v>IA</v>
          </cell>
          <cell r="D5213" t="str">
            <v>FLOYD COUNTY</v>
          </cell>
        </row>
        <row r="5214">
          <cell r="A5214">
            <v>1925050</v>
          </cell>
          <cell r="B5214" t="str">
            <v>RUTHVEN-AYRSHIRE COMM SCHOOL DISTRICT</v>
          </cell>
          <cell r="C5214" t="str">
            <v>IA</v>
          </cell>
          <cell r="D5214" t="str">
            <v>PALO ALTO COUNTY</v>
          </cell>
        </row>
        <row r="5215">
          <cell r="A5215">
            <v>1925200</v>
          </cell>
          <cell r="B5215" t="str">
            <v>ST ANSGAR COMM SCHOOL DISTRICT</v>
          </cell>
          <cell r="C5215" t="str">
            <v>IA</v>
          </cell>
          <cell r="D5215" t="str">
            <v>MITCHELL COUNTY</v>
          </cell>
        </row>
        <row r="5216">
          <cell r="A5216">
            <v>1925320</v>
          </cell>
          <cell r="B5216" t="str">
            <v>SAYDEL COMM SCHOOL DISTRICT</v>
          </cell>
          <cell r="C5216" t="str">
            <v>IA</v>
          </cell>
          <cell r="D5216" t="str">
            <v>POLK COUNTY</v>
          </cell>
        </row>
        <row r="5217">
          <cell r="A5217">
            <v>1925380</v>
          </cell>
          <cell r="B5217" t="str">
            <v>SCHALLER-CRESTLAND COMM SCHOOL DISTRICT</v>
          </cell>
          <cell r="C5217" t="str">
            <v>IA</v>
          </cell>
          <cell r="D5217" t="str">
            <v>SAC COUNTY</v>
          </cell>
        </row>
        <row r="5218">
          <cell r="A5218">
            <v>1925410</v>
          </cell>
          <cell r="B5218" t="str">
            <v>SCHLESWIG COMM SCHOOL DISTRICT</v>
          </cell>
          <cell r="C5218" t="str">
            <v>IA</v>
          </cell>
          <cell r="D5218" t="str">
            <v>CRAWFORD COUNTY</v>
          </cell>
        </row>
        <row r="5219">
          <cell r="A5219">
            <v>1925560</v>
          </cell>
          <cell r="B5219" t="str">
            <v>SENTRAL COMM SCHOOL DISTRICT</v>
          </cell>
          <cell r="C5219" t="str">
            <v>IA</v>
          </cell>
          <cell r="D5219" t="str">
            <v>KOSSUTH COUNTY</v>
          </cell>
        </row>
        <row r="5220">
          <cell r="A5220">
            <v>1925590</v>
          </cell>
          <cell r="B5220" t="str">
            <v>SERGEANT BLUFF-LUTON COMM SCHOOL DISTRICT</v>
          </cell>
          <cell r="C5220" t="str">
            <v>IA</v>
          </cell>
          <cell r="D5220" t="str">
            <v>WOODBURY COUNTY</v>
          </cell>
        </row>
        <row r="5221">
          <cell r="A5221">
            <v>1925620</v>
          </cell>
          <cell r="B5221" t="str">
            <v>SEYMOUR COMM SCHOOL DISTRICT</v>
          </cell>
          <cell r="C5221" t="str">
            <v>IA</v>
          </cell>
          <cell r="D5221" t="str">
            <v>WAYNE COUNTY</v>
          </cell>
        </row>
        <row r="5222">
          <cell r="A5222">
            <v>1925920</v>
          </cell>
          <cell r="B5222" t="str">
            <v>WEST FORK CSD</v>
          </cell>
          <cell r="C5222" t="str">
            <v>IA</v>
          </cell>
          <cell r="D5222" t="str">
            <v>CERRO GORDO COUNTY</v>
          </cell>
        </row>
        <row r="5223">
          <cell r="A5223">
            <v>1925980</v>
          </cell>
          <cell r="B5223" t="str">
            <v>SHELDON COMM SCHOOL DISTRICT</v>
          </cell>
          <cell r="C5223" t="str">
            <v>IA</v>
          </cell>
          <cell r="D5223" t="str">
            <v>O'BRIEN COUNTY</v>
          </cell>
        </row>
        <row r="5224">
          <cell r="A5224">
            <v>1926070</v>
          </cell>
          <cell r="B5224" t="str">
            <v>SHENANDOAH COMM SCHOOL DISTRICT</v>
          </cell>
          <cell r="C5224" t="str">
            <v>IA</v>
          </cell>
          <cell r="D5224" t="str">
            <v>PAGE COUNTY</v>
          </cell>
        </row>
        <row r="5225">
          <cell r="A5225">
            <v>1926250</v>
          </cell>
          <cell r="B5225" t="str">
            <v>SIDNEY COMM SCHOOL DISTRICT</v>
          </cell>
          <cell r="C5225" t="str">
            <v>IA</v>
          </cell>
          <cell r="D5225" t="str">
            <v>FREMONT COUNTY</v>
          </cell>
        </row>
        <row r="5226">
          <cell r="A5226">
            <v>1926280</v>
          </cell>
          <cell r="B5226" t="str">
            <v>SIGOURNEY COMM SCHOOL DISTRICT</v>
          </cell>
          <cell r="C5226" t="str">
            <v>IA</v>
          </cell>
          <cell r="D5226" t="str">
            <v>KEOKUK COUNTY</v>
          </cell>
        </row>
        <row r="5227">
          <cell r="A5227">
            <v>1926370</v>
          </cell>
          <cell r="B5227" t="str">
            <v>SIOUX CENTER COMM SCHOOL DISTRICT</v>
          </cell>
          <cell r="C5227" t="str">
            <v>IA</v>
          </cell>
          <cell r="D5227" t="str">
            <v>SIOUX COUNTY</v>
          </cell>
        </row>
        <row r="5228">
          <cell r="A5228">
            <v>1926400</v>
          </cell>
          <cell r="B5228" t="str">
            <v>SIOUX CITY COMM SCHOOL DISTRICT</v>
          </cell>
          <cell r="C5228" t="str">
            <v>IA</v>
          </cell>
          <cell r="D5228" t="str">
            <v>WOODBURY COUNTY</v>
          </cell>
        </row>
        <row r="5229">
          <cell r="A5229">
            <v>1926580</v>
          </cell>
          <cell r="B5229" t="str">
            <v>SOLON COMM SCHOOL DISTRICT</v>
          </cell>
          <cell r="C5229" t="str">
            <v>IA</v>
          </cell>
          <cell r="D5229" t="str">
            <v>JOHNSON COUNTY</v>
          </cell>
        </row>
        <row r="5230">
          <cell r="A5230">
            <v>1926640</v>
          </cell>
          <cell r="B5230" t="str">
            <v>SOUTH HAMILTON COMM SCHOOL DISTRICT</v>
          </cell>
          <cell r="C5230" t="str">
            <v>IA</v>
          </cell>
          <cell r="D5230" t="str">
            <v>HAMILTON COUNTY</v>
          </cell>
        </row>
        <row r="5231">
          <cell r="A5231">
            <v>1926670</v>
          </cell>
          <cell r="B5231" t="str">
            <v>SOUTH PAGE COMM SCHOOL DISTRICT</v>
          </cell>
          <cell r="C5231" t="str">
            <v>IA</v>
          </cell>
          <cell r="D5231" t="str">
            <v>PAGE COUNTY</v>
          </cell>
        </row>
        <row r="5232">
          <cell r="A5232">
            <v>1926730</v>
          </cell>
          <cell r="B5232" t="str">
            <v>SOUTH TAMA COUNTY COMM SCHOOL DISTRICT</v>
          </cell>
          <cell r="C5232" t="str">
            <v>IA</v>
          </cell>
          <cell r="D5232" t="str">
            <v>TAMA COUNTY</v>
          </cell>
        </row>
        <row r="5233">
          <cell r="A5233">
            <v>1926790</v>
          </cell>
          <cell r="B5233" t="str">
            <v>SOUTH WINNESHIEK COMM SCHOOL DISTRICT</v>
          </cell>
          <cell r="C5233" t="str">
            <v>IA</v>
          </cell>
          <cell r="D5233" t="str">
            <v>WINNESHIEK COUNTY</v>
          </cell>
        </row>
        <row r="5234">
          <cell r="A5234">
            <v>1926820</v>
          </cell>
          <cell r="B5234" t="str">
            <v>SOUTHEAST POLK COMM SCHOOL DISTRICT</v>
          </cell>
          <cell r="C5234" t="str">
            <v>IA</v>
          </cell>
          <cell r="D5234" t="str">
            <v>POLK COUNTY</v>
          </cell>
        </row>
        <row r="5235">
          <cell r="A5235">
            <v>1926850</v>
          </cell>
          <cell r="B5235" t="str">
            <v>SOUTHEAST WARREN COMM SCHOOL DISTRICT</v>
          </cell>
          <cell r="C5235" t="str">
            <v>IA</v>
          </cell>
          <cell r="D5235" t="str">
            <v>WARREN COUNTY</v>
          </cell>
        </row>
        <row r="5236">
          <cell r="A5236">
            <v>1926910</v>
          </cell>
          <cell r="B5236" t="str">
            <v>SPENCER COMM SCHOOL DISTRICT</v>
          </cell>
          <cell r="C5236" t="str">
            <v>IA</v>
          </cell>
          <cell r="D5236" t="str">
            <v>CLAY COUNTY</v>
          </cell>
        </row>
        <row r="5237">
          <cell r="A5237">
            <v>1927000</v>
          </cell>
          <cell r="B5237" t="str">
            <v>SPIRIT LAKE COMM SCHOOL DISTRICT</v>
          </cell>
          <cell r="C5237" t="str">
            <v>IA</v>
          </cell>
          <cell r="D5237" t="str">
            <v>DICKINSON COUNTY</v>
          </cell>
        </row>
        <row r="5238">
          <cell r="A5238">
            <v>1927060</v>
          </cell>
          <cell r="B5238" t="str">
            <v>SPRINGVILLE COMM SCHOOL DISTRICT</v>
          </cell>
          <cell r="C5238" t="str">
            <v>IA</v>
          </cell>
          <cell r="D5238" t="str">
            <v>LINN COUNTY</v>
          </cell>
        </row>
        <row r="5239">
          <cell r="A5239">
            <v>1927240</v>
          </cell>
          <cell r="B5239" t="str">
            <v>STANTON COMM SCHOOL DISTRICT</v>
          </cell>
          <cell r="C5239" t="str">
            <v>IA</v>
          </cell>
          <cell r="D5239" t="str">
            <v>MONTGOMERY COUNTY</v>
          </cell>
        </row>
        <row r="5240">
          <cell r="A5240">
            <v>1927270</v>
          </cell>
          <cell r="B5240" t="str">
            <v>STARMONT COMM SCHOOL DISTRICT</v>
          </cell>
          <cell r="C5240" t="str">
            <v>IA</v>
          </cell>
          <cell r="D5240" t="str">
            <v>FAYETTE COUNTY</v>
          </cell>
        </row>
        <row r="5241">
          <cell r="A5241">
            <v>1927390</v>
          </cell>
          <cell r="B5241" t="str">
            <v>STORM LAKE COMM SCHOOL DISTRICT</v>
          </cell>
          <cell r="C5241" t="str">
            <v>IA</v>
          </cell>
          <cell r="D5241" t="str">
            <v>BUENA VISTA COUNTY</v>
          </cell>
        </row>
        <row r="5242">
          <cell r="A5242">
            <v>1927480</v>
          </cell>
          <cell r="B5242" t="str">
            <v>STRATFORD COMM SCHOOL DISTRICT</v>
          </cell>
          <cell r="C5242" t="str">
            <v>IA</v>
          </cell>
          <cell r="D5242" t="str">
            <v>HAMILTON COUNTY</v>
          </cell>
        </row>
        <row r="5243">
          <cell r="A5243">
            <v>1927500</v>
          </cell>
          <cell r="B5243" t="str">
            <v>WEST CENTRAL VALLEY COMM SCHOOL DISTRICT</v>
          </cell>
          <cell r="C5243" t="str">
            <v>IA</v>
          </cell>
          <cell r="D5243" t="str">
            <v>GUTHRIE COUNTY</v>
          </cell>
        </row>
        <row r="5244">
          <cell r="A5244">
            <v>1927600</v>
          </cell>
          <cell r="B5244" t="str">
            <v>SUMNER-FREDERICKSBURG COMM SCHOOL DISTRICT</v>
          </cell>
          <cell r="C5244" t="str">
            <v>IA</v>
          </cell>
          <cell r="D5244" t="str">
            <v>BREMER COUNTY</v>
          </cell>
        </row>
        <row r="5245">
          <cell r="A5245">
            <v>1927870</v>
          </cell>
          <cell r="B5245" t="str">
            <v>TIPTON COMM SCHOOL DISTRICT</v>
          </cell>
          <cell r="C5245" t="str">
            <v>IA</v>
          </cell>
          <cell r="D5245" t="str">
            <v>CEDAR COUNTY</v>
          </cell>
        </row>
        <row r="5246">
          <cell r="A5246">
            <v>1927900</v>
          </cell>
          <cell r="B5246" t="str">
            <v>TITONKA CONSOLIDATED SCHOOL DISTRICT</v>
          </cell>
          <cell r="C5246" t="str">
            <v>IA</v>
          </cell>
          <cell r="D5246" t="str">
            <v>KOSSUTH COUNTY</v>
          </cell>
        </row>
        <row r="5247">
          <cell r="A5247">
            <v>1927960</v>
          </cell>
          <cell r="B5247" t="str">
            <v>TREYNOR COMM SCHOOL DISTRICT</v>
          </cell>
          <cell r="C5247" t="str">
            <v>IA</v>
          </cell>
          <cell r="D5247" t="str">
            <v>POTTAWATTAMIE COUNTY</v>
          </cell>
        </row>
        <row r="5248">
          <cell r="A5248">
            <v>1927990</v>
          </cell>
          <cell r="B5248" t="str">
            <v>TRI-CENTER COMM SCHOOL DISTRICT</v>
          </cell>
          <cell r="C5248" t="str">
            <v>IA</v>
          </cell>
          <cell r="D5248" t="str">
            <v>POTTAWATTAMIE COUNTY</v>
          </cell>
        </row>
        <row r="5249">
          <cell r="A5249">
            <v>1928020</v>
          </cell>
          <cell r="B5249" t="str">
            <v>TRI-COUNTY COMM SCHOOL DISTRICT</v>
          </cell>
          <cell r="C5249" t="str">
            <v>IA</v>
          </cell>
          <cell r="D5249" t="str">
            <v>KEOKUK COUNTY</v>
          </cell>
        </row>
        <row r="5250">
          <cell r="A5250">
            <v>1928050</v>
          </cell>
          <cell r="B5250" t="str">
            <v>TRIPOLI COMM SCHOOL DISTRICT</v>
          </cell>
          <cell r="C5250" t="str">
            <v>IA</v>
          </cell>
          <cell r="D5250" t="str">
            <v>BREMER COUNTY</v>
          </cell>
        </row>
        <row r="5251">
          <cell r="A5251">
            <v>1928110</v>
          </cell>
          <cell r="B5251" t="str">
            <v>TURKEY VALLEY COMM SCHOOL DISTRICT</v>
          </cell>
          <cell r="C5251" t="str">
            <v>IA</v>
          </cell>
          <cell r="D5251" t="str">
            <v>WINNESHIEK COUNTY</v>
          </cell>
        </row>
        <row r="5252">
          <cell r="A5252">
            <v>1928170</v>
          </cell>
          <cell r="B5252" t="str">
            <v>TWIN CEDARS COMM SCHOOL DISTRICT</v>
          </cell>
          <cell r="C5252" t="str">
            <v>IA</v>
          </cell>
          <cell r="D5252" t="str">
            <v>MARION COUNTY</v>
          </cell>
        </row>
        <row r="5253">
          <cell r="A5253">
            <v>1928200</v>
          </cell>
          <cell r="B5253" t="str">
            <v>TWIN RIVERS COMM SCHOOL DISTRICT</v>
          </cell>
          <cell r="C5253" t="str">
            <v>IA</v>
          </cell>
          <cell r="D5253" t="str">
            <v>HUMBOLDT COUNTY</v>
          </cell>
        </row>
        <row r="5254">
          <cell r="A5254">
            <v>1928230</v>
          </cell>
          <cell r="B5254" t="str">
            <v>UNDERWOOD COMM SCHOOL DISTRICT</v>
          </cell>
          <cell r="C5254" t="str">
            <v>IA</v>
          </cell>
          <cell r="D5254" t="str">
            <v>POTTAWATTAMIE COUNTY</v>
          </cell>
        </row>
        <row r="5255">
          <cell r="A5255">
            <v>1928560</v>
          </cell>
          <cell r="B5255" t="str">
            <v>UNITED COMM SCHOOL DISTRICT</v>
          </cell>
          <cell r="C5255" t="str">
            <v>IA</v>
          </cell>
          <cell r="D5255" t="str">
            <v>BOONE COUNTY</v>
          </cell>
        </row>
        <row r="5256">
          <cell r="A5256">
            <v>1928680</v>
          </cell>
          <cell r="B5256" t="str">
            <v>URBANDALE COMM SCHOOL DISTRICT</v>
          </cell>
          <cell r="C5256" t="str">
            <v>IA</v>
          </cell>
          <cell r="D5256" t="str">
            <v>POLK COUNTY</v>
          </cell>
        </row>
        <row r="5257">
          <cell r="A5257">
            <v>1928710</v>
          </cell>
          <cell r="B5257" t="str">
            <v>VALLEY COMM SCHOOL DISTRICT</v>
          </cell>
          <cell r="C5257" t="str">
            <v>IA</v>
          </cell>
          <cell r="D5257" t="str">
            <v>FAYETTE COUNTY</v>
          </cell>
        </row>
        <row r="5258">
          <cell r="A5258">
            <v>1928980</v>
          </cell>
          <cell r="B5258" t="str">
            <v>VAN BUREN COMM SCHOOL DISTRICT</v>
          </cell>
          <cell r="C5258" t="str">
            <v>IA</v>
          </cell>
          <cell r="D5258" t="str">
            <v>VAN BUREN COUNTY</v>
          </cell>
        </row>
        <row r="5259">
          <cell r="A5259">
            <v>1929010</v>
          </cell>
          <cell r="B5259" t="str">
            <v>VAN METER COMM SCHOOL DISTRICT</v>
          </cell>
          <cell r="C5259" t="str">
            <v>IA</v>
          </cell>
          <cell r="D5259" t="str">
            <v>DALLAS COUNTY</v>
          </cell>
        </row>
        <row r="5260">
          <cell r="A5260">
            <v>1929100</v>
          </cell>
          <cell r="B5260" t="str">
            <v>VENTURA COMM SCHOOL DISTRICT</v>
          </cell>
          <cell r="C5260" t="str">
            <v>IA</v>
          </cell>
          <cell r="D5260" t="str">
            <v>CERRO GORDO COUNTY</v>
          </cell>
        </row>
        <row r="5261">
          <cell r="A5261">
            <v>1929280</v>
          </cell>
          <cell r="B5261" t="str">
            <v>VILLISCA COMM SCHOOL DISTRICT</v>
          </cell>
          <cell r="C5261" t="str">
            <v>IA</v>
          </cell>
          <cell r="D5261" t="str">
            <v>MONTGOMERY COUNTY</v>
          </cell>
        </row>
        <row r="5262">
          <cell r="A5262">
            <v>1929310</v>
          </cell>
          <cell r="B5262" t="str">
            <v>VINTON-SHELLSBURG COMM SCHOOL DISTRICT</v>
          </cell>
          <cell r="C5262" t="str">
            <v>IA</v>
          </cell>
          <cell r="D5262" t="str">
            <v>BENTON COUNTY</v>
          </cell>
        </row>
        <row r="5263">
          <cell r="A5263">
            <v>1929490</v>
          </cell>
          <cell r="B5263" t="str">
            <v>WACO COMM SCHOOL DISTRICT</v>
          </cell>
          <cell r="C5263" t="str">
            <v>IA</v>
          </cell>
          <cell r="D5263" t="str">
            <v>HENRY COUNTY</v>
          </cell>
        </row>
        <row r="5264">
          <cell r="A5264">
            <v>1929580</v>
          </cell>
          <cell r="B5264" t="str">
            <v>EAST SAC COUNTY COMM SCHOOL DISTRICT</v>
          </cell>
          <cell r="C5264" t="str">
            <v>IA</v>
          </cell>
          <cell r="D5264" t="str">
            <v>SAC COUNTY</v>
          </cell>
        </row>
        <row r="5265">
          <cell r="A5265">
            <v>1929640</v>
          </cell>
          <cell r="B5265" t="str">
            <v>WALNUT COMM SCHOOL DISTRICT</v>
          </cell>
          <cell r="C5265" t="str">
            <v>IA</v>
          </cell>
          <cell r="D5265" t="str">
            <v>POTTAWATTAMIE COUNTY</v>
          </cell>
        </row>
        <row r="5266">
          <cell r="A5266">
            <v>1929730</v>
          </cell>
          <cell r="B5266" t="str">
            <v>WAPELLO COMM SCHOOL DISTRICT</v>
          </cell>
          <cell r="C5266" t="str">
            <v>IA</v>
          </cell>
          <cell r="D5266" t="str">
            <v>LOUISA COUNTY</v>
          </cell>
        </row>
        <row r="5267">
          <cell r="A5267">
            <v>1929760</v>
          </cell>
          <cell r="B5267" t="str">
            <v>WAPSIE VALLEY COMM SCHOOL DISTRICT</v>
          </cell>
          <cell r="C5267" t="str">
            <v>IA</v>
          </cell>
          <cell r="D5267" t="str">
            <v>BREMER COUNTY</v>
          </cell>
        </row>
        <row r="5268">
          <cell r="A5268">
            <v>1930240</v>
          </cell>
          <cell r="B5268" t="str">
            <v>WASHINGTON COMM SCHOOL DISTRICT</v>
          </cell>
          <cell r="C5268" t="str">
            <v>IA</v>
          </cell>
          <cell r="D5268" t="str">
            <v>WASHINGTON COUNTY</v>
          </cell>
        </row>
        <row r="5269">
          <cell r="A5269">
            <v>1930480</v>
          </cell>
          <cell r="B5269" t="str">
            <v>WATERLOO COMM SCHOOL DISTRICT</v>
          </cell>
          <cell r="C5269" t="str">
            <v>IA</v>
          </cell>
          <cell r="D5269" t="str">
            <v>BLACK HAWK COUNTY</v>
          </cell>
        </row>
        <row r="5270">
          <cell r="A5270">
            <v>1930510</v>
          </cell>
          <cell r="B5270" t="str">
            <v>WAUKEE COMM SCHOOL DISTRICT</v>
          </cell>
          <cell r="C5270" t="str">
            <v>IA</v>
          </cell>
          <cell r="D5270" t="str">
            <v>DALLAS COUNTY</v>
          </cell>
        </row>
        <row r="5271">
          <cell r="A5271">
            <v>1930540</v>
          </cell>
          <cell r="B5271" t="str">
            <v>WAVERLY-SHELL ROCK COMM SCHOOL DISTRICT</v>
          </cell>
          <cell r="C5271" t="str">
            <v>IA</v>
          </cell>
          <cell r="D5271" t="str">
            <v>BREMER COUNTY</v>
          </cell>
        </row>
        <row r="5272">
          <cell r="A5272">
            <v>1930560</v>
          </cell>
          <cell r="B5272" t="str">
            <v>WAYNE COMM SCHOOL DISTRICT</v>
          </cell>
          <cell r="C5272" t="str">
            <v>IA</v>
          </cell>
          <cell r="D5272" t="str">
            <v>WAYNE COUNTY</v>
          </cell>
        </row>
        <row r="5273">
          <cell r="A5273">
            <v>1930630</v>
          </cell>
          <cell r="B5273" t="str">
            <v>WEBSTER CITY COMM SCHOOL DISTRICT</v>
          </cell>
          <cell r="C5273" t="str">
            <v>IA</v>
          </cell>
          <cell r="D5273" t="str">
            <v>HAMILTON COUNTY</v>
          </cell>
        </row>
        <row r="5274">
          <cell r="A5274">
            <v>1930720</v>
          </cell>
          <cell r="B5274" t="str">
            <v>WEST BEND-MALLARD COMM SCHOOL DISTRICT</v>
          </cell>
          <cell r="C5274" t="str">
            <v>IA</v>
          </cell>
          <cell r="D5274" t="str">
            <v>PALO ALTO COUNTY</v>
          </cell>
        </row>
        <row r="5275">
          <cell r="A5275">
            <v>1930750</v>
          </cell>
          <cell r="B5275" t="str">
            <v>WEST BRANCH COMM SCHOOL DISTRICT</v>
          </cell>
          <cell r="C5275" t="str">
            <v>IA</v>
          </cell>
          <cell r="D5275" t="str">
            <v>CEDAR COUNTY</v>
          </cell>
        </row>
        <row r="5276">
          <cell r="A5276">
            <v>1930780</v>
          </cell>
          <cell r="B5276" t="str">
            <v>WEST BURLINGTON IND SCHOOL DISTRICT</v>
          </cell>
          <cell r="C5276" t="str">
            <v>IA</v>
          </cell>
          <cell r="D5276" t="str">
            <v>DES MOINES COUNTY</v>
          </cell>
        </row>
        <row r="5277">
          <cell r="A5277">
            <v>1930870</v>
          </cell>
          <cell r="B5277" t="str">
            <v>WEST CENTRAL COMM SCHOOL DISTRICT</v>
          </cell>
          <cell r="C5277" t="str">
            <v>IA</v>
          </cell>
          <cell r="D5277" t="str">
            <v>FAYETTE COUNTY</v>
          </cell>
        </row>
        <row r="5278">
          <cell r="A5278">
            <v>1930900</v>
          </cell>
          <cell r="B5278" t="str">
            <v>WEST DELAWARE COUNTY COMM SCHOOL DISTRICT</v>
          </cell>
          <cell r="C5278" t="str">
            <v>IA</v>
          </cell>
          <cell r="D5278" t="str">
            <v>DELAWARE COUNTY</v>
          </cell>
        </row>
        <row r="5279">
          <cell r="A5279">
            <v>1930930</v>
          </cell>
          <cell r="B5279" t="str">
            <v>WEST DES MOINES COMM SCHOOL DISTRICT</v>
          </cell>
          <cell r="C5279" t="str">
            <v>IA</v>
          </cell>
          <cell r="D5279" t="str">
            <v>POLK COUNTY</v>
          </cell>
        </row>
        <row r="5280">
          <cell r="A5280">
            <v>1930960</v>
          </cell>
          <cell r="B5280" t="str">
            <v>WEST HARRISON COMM SCHOOL DISTRICT</v>
          </cell>
          <cell r="C5280" t="str">
            <v>IA</v>
          </cell>
          <cell r="D5280" t="str">
            <v>HARRISON COUNTY</v>
          </cell>
        </row>
        <row r="5281">
          <cell r="A5281">
            <v>1930990</v>
          </cell>
          <cell r="B5281" t="str">
            <v>WEST LIBERTY COMM SCHOOL DISTRICT</v>
          </cell>
          <cell r="C5281" t="str">
            <v>IA</v>
          </cell>
          <cell r="D5281" t="str">
            <v>MUSCATINE COUNTY</v>
          </cell>
        </row>
        <row r="5282">
          <cell r="A5282">
            <v>1931020</v>
          </cell>
          <cell r="B5282" t="str">
            <v>WEST LYON COMM SCHOOL DISTRICT</v>
          </cell>
          <cell r="C5282" t="str">
            <v>IA</v>
          </cell>
          <cell r="D5282" t="str">
            <v>LYON COUNTY</v>
          </cell>
        </row>
        <row r="5283">
          <cell r="A5283">
            <v>1931080</v>
          </cell>
          <cell r="B5283" t="str">
            <v>WEST MARSHALL COMM SCHOOL DISTRICT</v>
          </cell>
          <cell r="C5283" t="str">
            <v>IA</v>
          </cell>
          <cell r="D5283" t="str">
            <v>MARSHALL COUNTY</v>
          </cell>
        </row>
        <row r="5284">
          <cell r="A5284">
            <v>1931110</v>
          </cell>
          <cell r="B5284" t="str">
            <v>WEST MONONA COMM SCHOOL DISTRICT</v>
          </cell>
          <cell r="C5284" t="str">
            <v>IA</v>
          </cell>
          <cell r="D5284" t="str">
            <v>MONONA COUNTY</v>
          </cell>
        </row>
        <row r="5285">
          <cell r="A5285">
            <v>1931290</v>
          </cell>
          <cell r="B5285" t="str">
            <v>WEST SIOUX COMM SCHOOL DISTRICT</v>
          </cell>
          <cell r="C5285" t="str">
            <v>IA</v>
          </cell>
          <cell r="D5285" t="str">
            <v>SIOUX COUNTY</v>
          </cell>
        </row>
        <row r="5286">
          <cell r="A5286">
            <v>1931350</v>
          </cell>
          <cell r="B5286" t="str">
            <v>WESTERN DUBUQUE COMM SCHOOL DISTRICT</v>
          </cell>
          <cell r="C5286" t="str">
            <v>IA</v>
          </cell>
          <cell r="D5286" t="str">
            <v>DUBUQUE COUNTY</v>
          </cell>
        </row>
        <row r="5287">
          <cell r="A5287">
            <v>1931470</v>
          </cell>
          <cell r="B5287" t="str">
            <v>WESTWOOD COMM SCHOOL DISTRICT</v>
          </cell>
          <cell r="C5287" t="str">
            <v>IA</v>
          </cell>
          <cell r="D5287" t="str">
            <v>WOODBURY COUNTY</v>
          </cell>
        </row>
        <row r="5288">
          <cell r="A5288">
            <v>1931620</v>
          </cell>
          <cell r="B5288" t="str">
            <v>WHITING COMM SCHOOL DISTRICT</v>
          </cell>
          <cell r="C5288" t="str">
            <v>IA</v>
          </cell>
          <cell r="D5288" t="str">
            <v>MONONA COUNTY</v>
          </cell>
        </row>
        <row r="5289">
          <cell r="A5289">
            <v>1931680</v>
          </cell>
          <cell r="B5289" t="str">
            <v>WILLIAMSBURG COMM SCHOOL DISTRICT</v>
          </cell>
          <cell r="C5289" t="str">
            <v>IA</v>
          </cell>
          <cell r="D5289" t="str">
            <v>IOWA COUNTY</v>
          </cell>
        </row>
        <row r="5290">
          <cell r="A5290">
            <v>1931800</v>
          </cell>
          <cell r="B5290" t="str">
            <v>WILTON COMM SCHOOL DISTRICT</v>
          </cell>
          <cell r="C5290" t="str">
            <v>IA</v>
          </cell>
          <cell r="D5290" t="str">
            <v>MUSCATINE COUNTY</v>
          </cell>
        </row>
        <row r="5291">
          <cell r="A5291">
            <v>1931830</v>
          </cell>
          <cell r="B5291" t="str">
            <v>WINFIELD-MT UNION COMM SCHOOL DISTRICT</v>
          </cell>
          <cell r="C5291" t="str">
            <v>IA</v>
          </cell>
          <cell r="D5291" t="str">
            <v>HENRY COUNTY</v>
          </cell>
        </row>
        <row r="5292">
          <cell r="A5292">
            <v>1931860</v>
          </cell>
          <cell r="B5292" t="str">
            <v>WINTERSET COMM SCHOOL DISTRICT</v>
          </cell>
          <cell r="C5292" t="str">
            <v>IA</v>
          </cell>
          <cell r="D5292" t="str">
            <v>MADISON COUNTY</v>
          </cell>
        </row>
        <row r="5293">
          <cell r="A5293">
            <v>1931920</v>
          </cell>
          <cell r="B5293" t="str">
            <v>WOODBINE COMM SCHOOL DISTRICT</v>
          </cell>
          <cell r="C5293" t="str">
            <v>IA</v>
          </cell>
          <cell r="D5293" t="str">
            <v>HARRISON COUNTY</v>
          </cell>
        </row>
        <row r="5294">
          <cell r="A5294">
            <v>1931950</v>
          </cell>
          <cell r="B5294" t="str">
            <v>WOODBURY CENTRAL COMM SCHOOL DISTRICT</v>
          </cell>
          <cell r="C5294" t="str">
            <v>IA</v>
          </cell>
          <cell r="D5294" t="str">
            <v>WOODBURY COUNTY</v>
          </cell>
        </row>
        <row r="5295">
          <cell r="A5295">
            <v>1932010</v>
          </cell>
          <cell r="B5295" t="str">
            <v>WOODWARD-GRANGER COMM SCHOOL DISTRICT</v>
          </cell>
          <cell r="C5295" t="str">
            <v>IA</v>
          </cell>
          <cell r="D5295" t="str">
            <v>DALLAS COUNTY</v>
          </cell>
        </row>
        <row r="5296">
          <cell r="A5296">
            <v>1999001</v>
          </cell>
          <cell r="B5296" t="str">
            <v>KEYSTONE AEA</v>
          </cell>
          <cell r="C5296" t="str">
            <v>IA</v>
          </cell>
          <cell r="D5296" t="str">
            <v>CLAYTON COUNTY</v>
          </cell>
        </row>
        <row r="5297">
          <cell r="A5297">
            <v>1999005</v>
          </cell>
          <cell r="B5297" t="str">
            <v>PRAIRIE LAKES AEA</v>
          </cell>
          <cell r="C5297" t="str">
            <v>IA</v>
          </cell>
          <cell r="D5297" t="str">
            <v>POCAHONTAS COUNTY</v>
          </cell>
        </row>
        <row r="5298">
          <cell r="A5298">
            <v>1999007</v>
          </cell>
          <cell r="B5298" t="str">
            <v>AEA 267</v>
          </cell>
          <cell r="C5298" t="str">
            <v>IA</v>
          </cell>
          <cell r="D5298" t="str">
            <v>BLACK HAWK COUNTY</v>
          </cell>
        </row>
        <row r="5299">
          <cell r="A5299">
            <v>1999009</v>
          </cell>
          <cell r="B5299" t="str">
            <v>MISSISSIPPI BEND AEA</v>
          </cell>
          <cell r="C5299" t="str">
            <v>IA</v>
          </cell>
          <cell r="D5299" t="str">
            <v>SCOTT COUNTY</v>
          </cell>
        </row>
        <row r="5300">
          <cell r="A5300">
            <v>1999010</v>
          </cell>
          <cell r="B5300" t="str">
            <v>GRANT WOOD AEA</v>
          </cell>
          <cell r="C5300" t="str">
            <v>IA</v>
          </cell>
          <cell r="D5300" t="str">
            <v>LINN COUNTY</v>
          </cell>
        </row>
        <row r="5301">
          <cell r="A5301">
            <v>1999011</v>
          </cell>
          <cell r="B5301" t="str">
            <v>AEA 11 HEARTLAND AEA</v>
          </cell>
          <cell r="C5301" t="str">
            <v>IA</v>
          </cell>
          <cell r="D5301" t="str">
            <v>POLK COUNTY</v>
          </cell>
        </row>
        <row r="5302">
          <cell r="A5302">
            <v>1999012</v>
          </cell>
          <cell r="B5302" t="str">
            <v>NORTHWEST AEA</v>
          </cell>
          <cell r="C5302" t="str">
            <v>IA</v>
          </cell>
          <cell r="D5302" t="str">
            <v>WOODBURY COUNTY</v>
          </cell>
        </row>
        <row r="5303">
          <cell r="A5303">
            <v>1999013</v>
          </cell>
          <cell r="B5303" t="str">
            <v>AEA 13 GREEN HILLS AEA</v>
          </cell>
          <cell r="C5303" t="str">
            <v>IA</v>
          </cell>
          <cell r="D5303" t="str">
            <v>POTTAWATTAMIE COUNTY</v>
          </cell>
        </row>
        <row r="5304">
          <cell r="A5304">
            <v>1999015</v>
          </cell>
          <cell r="B5304" t="str">
            <v>GREAT PRAIRIE AEA</v>
          </cell>
          <cell r="C5304" t="str">
            <v>IA</v>
          </cell>
          <cell r="D5304" t="str">
            <v>WAPELLO COUNTY</v>
          </cell>
        </row>
        <row r="5305">
          <cell r="A5305">
            <v>1999017</v>
          </cell>
          <cell r="B5305" t="str">
            <v>PCM COMM SCHOOL DISTRICT</v>
          </cell>
          <cell r="C5305" t="str">
            <v>IA</v>
          </cell>
          <cell r="D5305" t="str">
            <v>JASPER COUNTY</v>
          </cell>
        </row>
        <row r="5306">
          <cell r="A5306">
            <v>1999019</v>
          </cell>
          <cell r="B5306" t="str">
            <v>SOUTHEAST WEBSTER GRAND COMM SCHOOL DISTRICT</v>
          </cell>
          <cell r="C5306" t="str">
            <v>IA</v>
          </cell>
          <cell r="D5306" t="str">
            <v>WEBSTER COUNTY</v>
          </cell>
        </row>
        <row r="5307">
          <cell r="A5307">
            <v>2000001</v>
          </cell>
          <cell r="B5307" t="str">
            <v>SOUTHEAST OF SALINE</v>
          </cell>
          <cell r="C5307" t="str">
            <v>KS</v>
          </cell>
          <cell r="D5307" t="str">
            <v>SALINE COUNTY</v>
          </cell>
        </row>
        <row r="5308">
          <cell r="A5308">
            <v>2000002</v>
          </cell>
          <cell r="B5308" t="str">
            <v>SMOKY VALLEY</v>
          </cell>
          <cell r="C5308" t="str">
            <v>KS</v>
          </cell>
          <cell r="D5308" t="str">
            <v>MCPHERSON COUNTY</v>
          </cell>
        </row>
        <row r="5309">
          <cell r="A5309">
            <v>2000003</v>
          </cell>
          <cell r="B5309" t="str">
            <v>WAMEGO</v>
          </cell>
          <cell r="C5309" t="str">
            <v>KS</v>
          </cell>
          <cell r="D5309" t="str">
            <v>POTTAWATOMIE COUNTY</v>
          </cell>
        </row>
        <row r="5310">
          <cell r="A5310">
            <v>2000004</v>
          </cell>
          <cell r="B5310" t="str">
            <v>ROCK CREEK</v>
          </cell>
          <cell r="C5310" t="str">
            <v>KS</v>
          </cell>
          <cell r="D5310" t="str">
            <v>POTTAWATOMIE COUNTY</v>
          </cell>
        </row>
        <row r="5311">
          <cell r="A5311">
            <v>2000006</v>
          </cell>
          <cell r="B5311" t="str">
            <v>HIAWATHA</v>
          </cell>
          <cell r="C5311" t="str">
            <v>KS</v>
          </cell>
          <cell r="D5311" t="str">
            <v>BROWN COUNTY</v>
          </cell>
        </row>
        <row r="5312">
          <cell r="A5312">
            <v>2000007</v>
          </cell>
          <cell r="B5312" t="str">
            <v>SMITH CENTER</v>
          </cell>
          <cell r="C5312" t="str">
            <v>KS</v>
          </cell>
          <cell r="D5312" t="str">
            <v>SMITH COUNTY</v>
          </cell>
        </row>
        <row r="5313">
          <cell r="A5313">
            <v>2000008</v>
          </cell>
          <cell r="B5313" t="str">
            <v>LAWRENCE GARDNER HIGH SCHOOL</v>
          </cell>
          <cell r="C5313" t="str">
            <v>KS</v>
          </cell>
          <cell r="D5313" t="str">
            <v>SHAWNEE COUNTY</v>
          </cell>
        </row>
        <row r="5314">
          <cell r="A5314">
            <v>2000011</v>
          </cell>
          <cell r="B5314" t="str">
            <v>LARNED STATE HOSPITAL</v>
          </cell>
          <cell r="C5314" t="str">
            <v>KS</v>
          </cell>
          <cell r="D5314" t="str">
            <v>PAWNEE COUNTY</v>
          </cell>
        </row>
        <row r="5315">
          <cell r="A5315">
            <v>2000012</v>
          </cell>
          <cell r="B5315" t="str">
            <v>BARNES</v>
          </cell>
          <cell r="C5315" t="str">
            <v>KS</v>
          </cell>
          <cell r="D5315" t="str">
            <v>WASHINGTON COUNTY</v>
          </cell>
        </row>
        <row r="5316">
          <cell r="A5316">
            <v>2000013</v>
          </cell>
          <cell r="B5316" t="str">
            <v>TRIPLAINS</v>
          </cell>
          <cell r="C5316" t="str">
            <v>KS</v>
          </cell>
          <cell r="D5316" t="str">
            <v>LOGAN COUNTY</v>
          </cell>
        </row>
        <row r="5317">
          <cell r="A5317">
            <v>2000014</v>
          </cell>
          <cell r="B5317" t="str">
            <v>CENTRAL HEIGHTS</v>
          </cell>
          <cell r="C5317" t="str">
            <v>KS</v>
          </cell>
          <cell r="D5317" t="str">
            <v>FRANKLIN COUNTY</v>
          </cell>
        </row>
        <row r="5318">
          <cell r="A5318">
            <v>2000015</v>
          </cell>
          <cell r="B5318" t="str">
            <v>OTTAWA</v>
          </cell>
          <cell r="C5318" t="str">
            <v>KS</v>
          </cell>
          <cell r="D5318" t="str">
            <v>FRANKLIN COUNTY</v>
          </cell>
        </row>
        <row r="5319">
          <cell r="A5319">
            <v>2000016</v>
          </cell>
          <cell r="B5319" t="str">
            <v>MARYSVILLE</v>
          </cell>
          <cell r="C5319" t="str">
            <v>KS</v>
          </cell>
          <cell r="D5319" t="str">
            <v>MARSHALL COUNTY</v>
          </cell>
        </row>
        <row r="5320">
          <cell r="A5320">
            <v>2000017</v>
          </cell>
          <cell r="B5320" t="str">
            <v>SCOTT COUNTY</v>
          </cell>
          <cell r="C5320" t="str">
            <v>KS</v>
          </cell>
          <cell r="D5320" t="str">
            <v>SCOTT COUNTY</v>
          </cell>
        </row>
        <row r="5321">
          <cell r="A5321">
            <v>2000018</v>
          </cell>
          <cell r="B5321" t="str">
            <v>SCHOOL FOR BLIND</v>
          </cell>
          <cell r="C5321" t="str">
            <v>KS</v>
          </cell>
          <cell r="D5321" t="str">
            <v>WYANDOTTE COUNTY</v>
          </cell>
        </row>
        <row r="5322">
          <cell r="A5322">
            <v>2000019</v>
          </cell>
          <cell r="B5322" t="str">
            <v>SCHOOL FOR DEAF</v>
          </cell>
          <cell r="C5322" t="str">
            <v>KS</v>
          </cell>
          <cell r="D5322" t="str">
            <v>JOHNSON COUNTY</v>
          </cell>
        </row>
        <row r="5323">
          <cell r="A5323">
            <v>2000020</v>
          </cell>
          <cell r="B5323" t="str">
            <v>WESTERN PLAINS</v>
          </cell>
          <cell r="C5323" t="str">
            <v>KS</v>
          </cell>
          <cell r="D5323" t="str">
            <v>NESS COUNTY</v>
          </cell>
        </row>
        <row r="5324">
          <cell r="A5324">
            <v>2000021</v>
          </cell>
          <cell r="B5324" t="str">
            <v>KS STATE INDUSTRIAL REFORMATORY</v>
          </cell>
          <cell r="C5324" t="str">
            <v>KS</v>
          </cell>
          <cell r="D5324" t="str">
            <v>RENO COUNTY</v>
          </cell>
        </row>
        <row r="5325">
          <cell r="A5325">
            <v>2000022</v>
          </cell>
          <cell r="B5325" t="str">
            <v>ST. HOSP. TRAINING CENTER PARSONS</v>
          </cell>
          <cell r="C5325" t="str">
            <v>KS</v>
          </cell>
          <cell r="D5325" t="str">
            <v>LABETTE COUNTY</v>
          </cell>
        </row>
        <row r="5326">
          <cell r="A5326">
            <v>2000023</v>
          </cell>
          <cell r="B5326" t="str">
            <v>RAWLINS COUNTY</v>
          </cell>
          <cell r="C5326" t="str">
            <v>KS</v>
          </cell>
          <cell r="D5326" t="str">
            <v>RAWLINS COUNTY</v>
          </cell>
        </row>
        <row r="5327">
          <cell r="A5327">
            <v>2000024</v>
          </cell>
          <cell r="B5327" t="str">
            <v>DEPARTMENT OF CORRECTIONS</v>
          </cell>
          <cell r="C5327" t="str">
            <v>KS</v>
          </cell>
          <cell r="D5327" t="str">
            <v>SHAWNEE COUNTY</v>
          </cell>
        </row>
        <row r="5328">
          <cell r="A5328">
            <v>2000025</v>
          </cell>
          <cell r="B5328" t="str">
            <v>KS. STATE PENITENTIARY</v>
          </cell>
          <cell r="C5328" t="str">
            <v>KS</v>
          </cell>
          <cell r="D5328" t="str">
            <v>LEAVENWORTH COUNTY</v>
          </cell>
        </row>
        <row r="5329">
          <cell r="A5329">
            <v>2000026</v>
          </cell>
          <cell r="B5329" t="str">
            <v>RAINBOWS MENTAL HEALTH CTR.</v>
          </cell>
          <cell r="C5329" t="str">
            <v>KS</v>
          </cell>
          <cell r="D5329" t="str">
            <v>WYANDOTTE COUNTY</v>
          </cell>
        </row>
        <row r="5330">
          <cell r="A5330">
            <v>2000027</v>
          </cell>
          <cell r="B5330" t="str">
            <v>WINFIELD CORRECTIONAL CENTER</v>
          </cell>
          <cell r="C5330" t="str">
            <v>KS</v>
          </cell>
          <cell r="D5330" t="str">
            <v>COWLEY COUNTY</v>
          </cell>
        </row>
        <row r="5331">
          <cell r="A5331">
            <v>2000028</v>
          </cell>
          <cell r="B5331" t="str">
            <v>WASHINGTON CO. SCHOOLS</v>
          </cell>
          <cell r="C5331" t="str">
            <v>KS</v>
          </cell>
          <cell r="D5331" t="str">
            <v>WASHINGTON COUNTY</v>
          </cell>
        </row>
        <row r="5332">
          <cell r="A5332">
            <v>2000029</v>
          </cell>
          <cell r="B5332" t="str">
            <v>ROCK HILLS</v>
          </cell>
          <cell r="C5332" t="str">
            <v>KS</v>
          </cell>
          <cell r="D5332" t="str">
            <v>JEWELL COUNTY</v>
          </cell>
        </row>
        <row r="5333">
          <cell r="A5333">
            <v>2000030</v>
          </cell>
          <cell r="B5333" t="str">
            <v>REPUBLIC COUNTY</v>
          </cell>
          <cell r="C5333" t="str">
            <v>KS</v>
          </cell>
          <cell r="D5333" t="str">
            <v>REPUBLIC COUNTY</v>
          </cell>
        </row>
        <row r="5334">
          <cell r="A5334">
            <v>2000031</v>
          </cell>
          <cell r="B5334" t="str">
            <v>KS. CORRECTIONAL VOC TECH CTR</v>
          </cell>
          <cell r="C5334" t="str">
            <v>KS</v>
          </cell>
          <cell r="D5334" t="str">
            <v>SHAWNEE COUNTY</v>
          </cell>
        </row>
        <row r="5335">
          <cell r="A5335">
            <v>2000032</v>
          </cell>
          <cell r="B5335" t="str">
            <v>SPECIAL SERVICES COOPERATIVE OF WAMEGO</v>
          </cell>
          <cell r="C5335" t="str">
            <v>KS</v>
          </cell>
          <cell r="D5335" t="str">
            <v>POTTAWATOMIE COUNTY</v>
          </cell>
        </row>
        <row r="5336">
          <cell r="A5336">
            <v>2000033</v>
          </cell>
          <cell r="B5336" t="str">
            <v>BROWN CO KS SPECIAL ED COOP</v>
          </cell>
          <cell r="C5336" t="str">
            <v>KS</v>
          </cell>
          <cell r="D5336" t="str">
            <v>BROWN COUNTY</v>
          </cell>
        </row>
        <row r="5337">
          <cell r="A5337">
            <v>2000034</v>
          </cell>
          <cell r="B5337" t="str">
            <v>SOUTHEAST KANSAS SPECIAL EDUCATION INTERLOCAL</v>
          </cell>
          <cell r="C5337" t="str">
            <v>KS</v>
          </cell>
          <cell r="D5337" t="str">
            <v>CRAWFORD COUNTY</v>
          </cell>
        </row>
        <row r="5338">
          <cell r="A5338">
            <v>2000035</v>
          </cell>
          <cell r="B5338" t="str">
            <v>TRI COUNTY SPECIAL EDUCATION COOP</v>
          </cell>
          <cell r="C5338" t="str">
            <v>KS</v>
          </cell>
          <cell r="D5338" t="str">
            <v>MONTGOMERY COUNTY</v>
          </cell>
        </row>
        <row r="5339">
          <cell r="A5339">
            <v>2000037</v>
          </cell>
          <cell r="B5339" t="str">
            <v>DONIPHAN CO EDUCATION COOP</v>
          </cell>
          <cell r="C5339" t="str">
            <v>KS</v>
          </cell>
          <cell r="D5339" t="str">
            <v>DONIPHAN COUNTY</v>
          </cell>
        </row>
        <row r="5340">
          <cell r="A5340">
            <v>2000038</v>
          </cell>
          <cell r="B5340" t="str">
            <v>CENTRAL KANSAS COOPERATIVE IN EDUCATION</v>
          </cell>
          <cell r="C5340" t="str">
            <v>KS</v>
          </cell>
          <cell r="D5340" t="str">
            <v>SALINE COUNTY</v>
          </cell>
        </row>
        <row r="5341">
          <cell r="A5341">
            <v>2000039</v>
          </cell>
          <cell r="B5341" t="str">
            <v>NORTHEAST KS EDUCATION SERV CNTR</v>
          </cell>
          <cell r="C5341" t="str">
            <v>KS</v>
          </cell>
          <cell r="D5341" t="str">
            <v>JEFFERSON COUNTY</v>
          </cell>
        </row>
        <row r="5342">
          <cell r="A5342">
            <v>2000040</v>
          </cell>
          <cell r="B5342" t="str">
            <v>MARION COUNTY SPECIAL EDUCATION</v>
          </cell>
          <cell r="C5342" t="str">
            <v>KS</v>
          </cell>
          <cell r="D5342" t="str">
            <v>MARION COUNTY</v>
          </cell>
        </row>
        <row r="5343">
          <cell r="A5343">
            <v>2000041</v>
          </cell>
          <cell r="B5343" t="str">
            <v>SOUTHEAST KS EDUCATION SERV CENTER</v>
          </cell>
          <cell r="C5343" t="str">
            <v>KS</v>
          </cell>
          <cell r="D5343" t="str">
            <v>CRAWFORD COUNTY</v>
          </cell>
        </row>
        <row r="5344">
          <cell r="A5344">
            <v>2000042</v>
          </cell>
          <cell r="B5344" t="str">
            <v>RENO COUNTY EDUCATION COOPERATIVE</v>
          </cell>
          <cell r="C5344" t="str">
            <v>KS</v>
          </cell>
          <cell r="D5344" t="str">
            <v>RENO COUNTY</v>
          </cell>
        </row>
        <row r="5345">
          <cell r="A5345">
            <v>2000043</v>
          </cell>
          <cell r="B5345" t="str">
            <v>SUMNER CO EDUCATIONAL SERVICES</v>
          </cell>
          <cell r="C5345" t="str">
            <v>KS</v>
          </cell>
          <cell r="D5345" t="str">
            <v>SUMNER COUNTY</v>
          </cell>
        </row>
        <row r="5346">
          <cell r="A5346">
            <v>2000044</v>
          </cell>
          <cell r="B5346" t="str">
            <v>HIGH PLAINS EDUCATIONAL COOPERATIVE</v>
          </cell>
          <cell r="C5346" t="str">
            <v>KS</v>
          </cell>
          <cell r="D5346" t="str">
            <v>GRANT COUNTY</v>
          </cell>
        </row>
        <row r="5347">
          <cell r="A5347">
            <v>2000045</v>
          </cell>
          <cell r="B5347" t="str">
            <v>THREE LAKES EDUCATIONAL COOPERATIVE</v>
          </cell>
          <cell r="C5347" t="str">
            <v>KS</v>
          </cell>
          <cell r="D5347" t="str">
            <v>OSAGE COUNTY</v>
          </cell>
        </row>
        <row r="5348">
          <cell r="A5348">
            <v>2000046</v>
          </cell>
          <cell r="B5348" t="str">
            <v>NORTHWEST KS EDUCATIONAL SERV CNTR</v>
          </cell>
          <cell r="C5348" t="str">
            <v>KS</v>
          </cell>
          <cell r="D5348" t="str">
            <v>LOGAN COUNTY</v>
          </cell>
        </row>
        <row r="5349">
          <cell r="A5349">
            <v>2000047</v>
          </cell>
          <cell r="B5349" t="str">
            <v>SOUTHWEST KANSAS AREA COOPERATIVE</v>
          </cell>
          <cell r="C5349" t="str">
            <v>KS</v>
          </cell>
          <cell r="D5349" t="str">
            <v>GRAY COUNTY</v>
          </cell>
        </row>
        <row r="5350">
          <cell r="A5350">
            <v>2000048</v>
          </cell>
          <cell r="B5350" t="str">
            <v>ANW SPECIAL EDUCATION COOPERATIVE</v>
          </cell>
          <cell r="C5350" t="str">
            <v>KS</v>
          </cell>
          <cell r="D5350" t="str">
            <v>ALLEN COUNTY</v>
          </cell>
        </row>
        <row r="5351">
          <cell r="A5351">
            <v>2000049</v>
          </cell>
          <cell r="B5351" t="str">
            <v>SOUTH CENTRAL KS EDUCATION SERV CNT</v>
          </cell>
          <cell r="C5351" t="str">
            <v>KS</v>
          </cell>
          <cell r="D5351" t="str">
            <v>SEDGWICK COUNTY</v>
          </cell>
        </row>
        <row r="5352">
          <cell r="A5352">
            <v>2000050</v>
          </cell>
          <cell r="B5352" t="str">
            <v>COWLEY COUNTY SPECIAL SERVICES COOPERATIVE</v>
          </cell>
          <cell r="C5352" t="str">
            <v>KS</v>
          </cell>
          <cell r="D5352" t="str">
            <v>COWLEY COUNTY</v>
          </cell>
        </row>
        <row r="5353">
          <cell r="A5353">
            <v>2000051</v>
          </cell>
          <cell r="B5353" t="str">
            <v>EAST CENTRAL KS COOP IN EDUC</v>
          </cell>
          <cell r="C5353" t="str">
            <v>KS</v>
          </cell>
          <cell r="D5353" t="str">
            <v>DOUGLAS COUNTY</v>
          </cell>
        </row>
        <row r="5354">
          <cell r="A5354">
            <v>2000052</v>
          </cell>
          <cell r="B5354" t="str">
            <v>NORTH CENTRAL KANSAS SP. ED. COOP. INTERLOCAL</v>
          </cell>
          <cell r="C5354" t="str">
            <v>KS</v>
          </cell>
          <cell r="D5354" t="str">
            <v>PHILLIPS COUNTY</v>
          </cell>
        </row>
        <row r="5355">
          <cell r="A5355">
            <v>2000053</v>
          </cell>
          <cell r="B5355" t="str">
            <v>SOUTH CENTRAL KS SPEC ED COOP</v>
          </cell>
          <cell r="C5355" t="str">
            <v>KS</v>
          </cell>
          <cell r="D5355" t="str">
            <v>PRATT COUNTY</v>
          </cell>
        </row>
        <row r="5356">
          <cell r="A5356">
            <v>2000346</v>
          </cell>
          <cell r="B5356" t="str">
            <v>THUNDER RIDGE SCHOOLS</v>
          </cell>
          <cell r="C5356" t="str">
            <v>KS</v>
          </cell>
          <cell r="D5356" t="str">
            <v>SMITH COUNTY</v>
          </cell>
        </row>
        <row r="5357">
          <cell r="A5357">
            <v>2000347</v>
          </cell>
          <cell r="B5357" t="str">
            <v>SOUTHWEST PLAINS REGIONAL SVC CTR</v>
          </cell>
          <cell r="C5357" t="str">
            <v>KS</v>
          </cell>
          <cell r="D5357" t="str">
            <v>HASKELL COUNTY</v>
          </cell>
        </row>
        <row r="5358">
          <cell r="A5358">
            <v>2000348</v>
          </cell>
          <cell r="B5358" t="str">
            <v>DONIPHAN WEST SCHOOLS</v>
          </cell>
          <cell r="C5358" t="str">
            <v>KS</v>
          </cell>
          <cell r="D5358" t="str">
            <v>DONIPHAN COUNTY</v>
          </cell>
        </row>
        <row r="5359">
          <cell r="A5359">
            <v>2000349</v>
          </cell>
          <cell r="B5359" t="str">
            <v>CENTRAL PLAINS</v>
          </cell>
          <cell r="C5359" t="str">
            <v>KS</v>
          </cell>
          <cell r="D5359" t="str">
            <v>ELLSWORTH COUNTY</v>
          </cell>
        </row>
        <row r="5360">
          <cell r="A5360">
            <v>2000350</v>
          </cell>
          <cell r="B5360" t="str">
            <v>PRAIRIE HILLS</v>
          </cell>
          <cell r="C5360" t="str">
            <v>KS</v>
          </cell>
          <cell r="D5360" t="str">
            <v>NEMAHA COUNTY</v>
          </cell>
        </row>
        <row r="5361">
          <cell r="A5361">
            <v>2000351</v>
          </cell>
          <cell r="B5361" t="str">
            <v>RIVERSIDE</v>
          </cell>
          <cell r="C5361" t="str">
            <v>KS</v>
          </cell>
          <cell r="D5361" t="str">
            <v>DONIPHAN COUNTY</v>
          </cell>
        </row>
        <row r="5362">
          <cell r="A5362">
            <v>2000352</v>
          </cell>
          <cell r="B5362" t="str">
            <v>LARNED JUVENILE CORRECTION</v>
          </cell>
          <cell r="C5362" t="str">
            <v>KS</v>
          </cell>
          <cell r="D5362" t="str">
            <v>PAWNEE COUNTY</v>
          </cell>
        </row>
        <row r="5363">
          <cell r="A5363">
            <v>2000353</v>
          </cell>
          <cell r="B5363" t="str">
            <v>NEMAHA CENTRAL</v>
          </cell>
          <cell r="C5363" t="str">
            <v>KS</v>
          </cell>
          <cell r="D5363" t="str">
            <v>NEMAHA COUNTY</v>
          </cell>
        </row>
        <row r="5364">
          <cell r="A5364">
            <v>2000354</v>
          </cell>
          <cell r="B5364" t="str">
            <v>BUTLER CO SPECIAL EDUCATION INTERLOCAL</v>
          </cell>
          <cell r="C5364" t="str">
            <v>KS</v>
          </cell>
          <cell r="D5364" t="str">
            <v>N</v>
          </cell>
        </row>
        <row r="5365">
          <cell r="A5365">
            <v>2003180</v>
          </cell>
          <cell r="B5365" t="str">
            <v>ABILENE</v>
          </cell>
          <cell r="C5365" t="str">
            <v>KS</v>
          </cell>
          <cell r="D5365" t="str">
            <v>DICKINSON COUNTY</v>
          </cell>
        </row>
        <row r="5366">
          <cell r="A5366">
            <v>2003200</v>
          </cell>
          <cell r="B5366" t="str">
            <v>AUBURN WASHBURN</v>
          </cell>
          <cell r="C5366" t="str">
            <v>KS</v>
          </cell>
          <cell r="D5366" t="str">
            <v>SHAWNEE COUNTY</v>
          </cell>
        </row>
        <row r="5367">
          <cell r="A5367">
            <v>2003210</v>
          </cell>
          <cell r="B5367" t="str">
            <v>NORTH LYON COUNTY</v>
          </cell>
          <cell r="C5367" t="str">
            <v>KS</v>
          </cell>
          <cell r="D5367" t="str">
            <v>LYON COUNTY</v>
          </cell>
        </row>
        <row r="5368">
          <cell r="A5368">
            <v>2003240</v>
          </cell>
          <cell r="B5368" t="str">
            <v>MILL CREEK VALLEY</v>
          </cell>
          <cell r="C5368" t="str">
            <v>KS</v>
          </cell>
          <cell r="D5368" t="str">
            <v>WABAUNSEE COUNTY</v>
          </cell>
        </row>
        <row r="5369">
          <cell r="A5369">
            <v>2003270</v>
          </cell>
          <cell r="B5369" t="str">
            <v>NORTHERN VALLEY</v>
          </cell>
          <cell r="C5369" t="str">
            <v>KS</v>
          </cell>
          <cell r="D5369" t="str">
            <v>NORTON COUNTY</v>
          </cell>
        </row>
        <row r="5370">
          <cell r="A5370">
            <v>2003300</v>
          </cell>
          <cell r="B5370" t="str">
            <v>LABETTE COUNTY</v>
          </cell>
          <cell r="C5370" t="str">
            <v>KS</v>
          </cell>
          <cell r="D5370" t="str">
            <v>LABETTE COUNTY</v>
          </cell>
        </row>
        <row r="5371">
          <cell r="A5371">
            <v>2003360</v>
          </cell>
          <cell r="B5371" t="str">
            <v>ANDOVER</v>
          </cell>
          <cell r="C5371" t="str">
            <v>KS</v>
          </cell>
          <cell r="D5371" t="str">
            <v>BUTLER COUNTY</v>
          </cell>
        </row>
        <row r="5372">
          <cell r="A5372">
            <v>2003390</v>
          </cell>
          <cell r="B5372" t="str">
            <v>ANTHONY-HARPER</v>
          </cell>
          <cell r="C5372" t="str">
            <v>KS</v>
          </cell>
          <cell r="D5372" t="str">
            <v>HARPER COUNTY</v>
          </cell>
        </row>
        <row r="5373">
          <cell r="A5373">
            <v>2003430</v>
          </cell>
          <cell r="B5373" t="str">
            <v>ARGONIA PUBLIC SCHOOLS</v>
          </cell>
          <cell r="C5373" t="str">
            <v>KS</v>
          </cell>
          <cell r="D5373" t="str">
            <v>SUMNER COUNTY</v>
          </cell>
        </row>
        <row r="5374">
          <cell r="A5374">
            <v>2003450</v>
          </cell>
          <cell r="B5374" t="str">
            <v>ARKANSAS CITY</v>
          </cell>
          <cell r="C5374" t="str">
            <v>KS</v>
          </cell>
          <cell r="D5374" t="str">
            <v>COWLEY COUNTY</v>
          </cell>
        </row>
        <row r="5375">
          <cell r="A5375">
            <v>2003480</v>
          </cell>
          <cell r="B5375" t="str">
            <v>NORTHEAST</v>
          </cell>
          <cell r="C5375" t="str">
            <v>KS</v>
          </cell>
          <cell r="D5375" t="str">
            <v>CRAWFORD COUNTY</v>
          </cell>
        </row>
        <row r="5376">
          <cell r="A5376">
            <v>2003510</v>
          </cell>
          <cell r="B5376" t="str">
            <v>ASHLAND</v>
          </cell>
          <cell r="C5376" t="str">
            <v>KS</v>
          </cell>
          <cell r="D5376" t="str">
            <v>CLARK COUNTY</v>
          </cell>
        </row>
        <row r="5377">
          <cell r="A5377">
            <v>2003540</v>
          </cell>
          <cell r="B5377" t="str">
            <v>ATCHISON PUBLIC SCHOOLS</v>
          </cell>
          <cell r="C5377" t="str">
            <v>KS</v>
          </cell>
          <cell r="D5377" t="str">
            <v>ATCHISON COUNTY</v>
          </cell>
        </row>
        <row r="5378">
          <cell r="A5378">
            <v>2003570</v>
          </cell>
          <cell r="B5378" t="str">
            <v>ATTICA</v>
          </cell>
          <cell r="C5378" t="str">
            <v>KS</v>
          </cell>
          <cell r="D5378" t="str">
            <v>HARPER COUNTY</v>
          </cell>
        </row>
        <row r="5379">
          <cell r="A5379">
            <v>2003630</v>
          </cell>
          <cell r="B5379" t="str">
            <v>AUGUSTA</v>
          </cell>
          <cell r="C5379" t="str">
            <v>KS</v>
          </cell>
          <cell r="D5379" t="str">
            <v>BUTLER COUNTY</v>
          </cell>
        </row>
        <row r="5380">
          <cell r="A5380">
            <v>2003720</v>
          </cell>
          <cell r="B5380" t="str">
            <v>BALDWIN CITY</v>
          </cell>
          <cell r="C5380" t="str">
            <v>KS</v>
          </cell>
          <cell r="D5380" t="str">
            <v>DOUGLAS COUNTY</v>
          </cell>
        </row>
        <row r="5381">
          <cell r="A5381">
            <v>2003780</v>
          </cell>
          <cell r="B5381" t="str">
            <v>BASEHOR-LINWOOD</v>
          </cell>
          <cell r="C5381" t="str">
            <v>KS</v>
          </cell>
          <cell r="D5381" t="str">
            <v>LEAVENWORTH COUNTY</v>
          </cell>
        </row>
        <row r="5382">
          <cell r="A5382">
            <v>2003810</v>
          </cell>
          <cell r="B5382" t="str">
            <v>BAXTER SPRINGS</v>
          </cell>
          <cell r="C5382" t="str">
            <v>KS</v>
          </cell>
          <cell r="D5382" t="str">
            <v>CHEROKEE COUNTY</v>
          </cell>
        </row>
        <row r="5383">
          <cell r="A5383">
            <v>2003870</v>
          </cell>
          <cell r="B5383" t="str">
            <v>BELOIT</v>
          </cell>
          <cell r="C5383" t="str">
            <v>KS</v>
          </cell>
          <cell r="D5383" t="str">
            <v>MITCHELL COUNTY</v>
          </cell>
        </row>
        <row r="5384">
          <cell r="A5384">
            <v>2003900</v>
          </cell>
          <cell r="B5384" t="str">
            <v>BELLE PLAINE</v>
          </cell>
          <cell r="C5384" t="str">
            <v>KS</v>
          </cell>
          <cell r="D5384" t="str">
            <v>SUMNER COUNTY</v>
          </cell>
        </row>
        <row r="5385">
          <cell r="A5385">
            <v>2003960</v>
          </cell>
          <cell r="B5385" t="str">
            <v>TWIN VALLEY</v>
          </cell>
          <cell r="C5385" t="str">
            <v>KS</v>
          </cell>
          <cell r="D5385" t="str">
            <v>OTTAWA COUNTY</v>
          </cell>
        </row>
        <row r="5386">
          <cell r="A5386">
            <v>2004020</v>
          </cell>
          <cell r="B5386" t="str">
            <v>OTIS-BISON</v>
          </cell>
          <cell r="C5386" t="str">
            <v>KS</v>
          </cell>
          <cell r="D5386" t="str">
            <v>RUSH COUNTY</v>
          </cell>
        </row>
        <row r="5387">
          <cell r="A5387">
            <v>2004050</v>
          </cell>
          <cell r="B5387" t="str">
            <v>BONNER SPRINGS</v>
          </cell>
          <cell r="C5387" t="str">
            <v>KS</v>
          </cell>
          <cell r="D5387" t="str">
            <v>WYANDOTTE COUNTY</v>
          </cell>
        </row>
        <row r="5388">
          <cell r="A5388">
            <v>2004080</v>
          </cell>
          <cell r="B5388" t="str">
            <v>BREWSTER</v>
          </cell>
          <cell r="C5388" t="str">
            <v>KS</v>
          </cell>
          <cell r="D5388" t="str">
            <v>THOMAS COUNTY</v>
          </cell>
        </row>
        <row r="5389">
          <cell r="A5389">
            <v>2004140</v>
          </cell>
          <cell r="B5389" t="str">
            <v>BUCKLIN</v>
          </cell>
          <cell r="C5389" t="str">
            <v>KS</v>
          </cell>
          <cell r="D5389" t="str">
            <v>FORD COUNTY</v>
          </cell>
        </row>
        <row r="5390">
          <cell r="A5390">
            <v>2004170</v>
          </cell>
          <cell r="B5390" t="str">
            <v>ALTOONA-MIDWAY</v>
          </cell>
          <cell r="C5390" t="str">
            <v>KS</v>
          </cell>
          <cell r="D5390" t="str">
            <v>WILSON COUNTY</v>
          </cell>
        </row>
        <row r="5391">
          <cell r="A5391">
            <v>2004200</v>
          </cell>
          <cell r="B5391" t="str">
            <v>BUHLER</v>
          </cell>
          <cell r="C5391" t="str">
            <v>KS</v>
          </cell>
          <cell r="D5391" t="str">
            <v>RENO COUNTY</v>
          </cell>
        </row>
        <row r="5392">
          <cell r="A5392">
            <v>2004230</v>
          </cell>
          <cell r="B5392" t="str">
            <v>CENTRAL</v>
          </cell>
          <cell r="C5392" t="str">
            <v>KS</v>
          </cell>
          <cell r="D5392" t="str">
            <v>COWLEY COUNTY</v>
          </cell>
        </row>
        <row r="5393">
          <cell r="A5393">
            <v>2004260</v>
          </cell>
          <cell r="B5393" t="str">
            <v>BURLINGAME PUBLIC SCHOOL</v>
          </cell>
          <cell r="C5393" t="str">
            <v>KS</v>
          </cell>
          <cell r="D5393" t="str">
            <v>OSAGE COUNTY</v>
          </cell>
        </row>
        <row r="5394">
          <cell r="A5394">
            <v>2004290</v>
          </cell>
          <cell r="B5394" t="str">
            <v>BURLINGTON</v>
          </cell>
          <cell r="C5394" t="str">
            <v>KS</v>
          </cell>
          <cell r="D5394" t="str">
            <v>COFFEY COUNTY</v>
          </cell>
        </row>
        <row r="5395">
          <cell r="A5395">
            <v>2004350</v>
          </cell>
          <cell r="B5395" t="str">
            <v>BURRTON</v>
          </cell>
          <cell r="C5395" t="str">
            <v>KS</v>
          </cell>
          <cell r="D5395" t="str">
            <v>HARVEY COUNTY</v>
          </cell>
        </row>
        <row r="5396">
          <cell r="A5396">
            <v>2004380</v>
          </cell>
          <cell r="B5396" t="str">
            <v>CALDWELL</v>
          </cell>
          <cell r="C5396" t="str">
            <v>KS</v>
          </cell>
          <cell r="D5396" t="str">
            <v>SUMNER COUNTY</v>
          </cell>
        </row>
        <row r="5397">
          <cell r="A5397">
            <v>2004410</v>
          </cell>
          <cell r="B5397" t="str">
            <v>CANEY VALLEY</v>
          </cell>
          <cell r="C5397" t="str">
            <v>KS</v>
          </cell>
          <cell r="D5397" t="str">
            <v>MONTGOMERY COUNTY</v>
          </cell>
        </row>
        <row r="5398">
          <cell r="A5398">
            <v>2004440</v>
          </cell>
          <cell r="B5398" t="str">
            <v>CANTON-GALVA</v>
          </cell>
          <cell r="C5398" t="str">
            <v>KS</v>
          </cell>
          <cell r="D5398" t="str">
            <v>MCPHERSON COUNTY</v>
          </cell>
        </row>
        <row r="5399">
          <cell r="A5399">
            <v>2004470</v>
          </cell>
          <cell r="B5399" t="str">
            <v>WACONDA</v>
          </cell>
          <cell r="C5399" t="str">
            <v>KS</v>
          </cell>
          <cell r="D5399" t="str">
            <v>MITCHELL COUNTY</v>
          </cell>
        </row>
        <row r="5400">
          <cell r="A5400">
            <v>2004500</v>
          </cell>
          <cell r="B5400" t="str">
            <v>CEDAR VALE</v>
          </cell>
          <cell r="C5400" t="str">
            <v>KS</v>
          </cell>
          <cell r="D5400" t="str">
            <v>CHAUTAUQUA COUNTY</v>
          </cell>
        </row>
        <row r="5401">
          <cell r="A5401">
            <v>2004560</v>
          </cell>
          <cell r="B5401" t="str">
            <v>VERMILLION</v>
          </cell>
          <cell r="C5401" t="str">
            <v>KS</v>
          </cell>
          <cell r="D5401" t="str">
            <v>MARSHALL COUNTY</v>
          </cell>
        </row>
        <row r="5402">
          <cell r="A5402">
            <v>2004590</v>
          </cell>
          <cell r="B5402" t="str">
            <v>CHANUTE PUBLIC SCHOOLS</v>
          </cell>
          <cell r="C5402" t="str">
            <v>KS</v>
          </cell>
          <cell r="D5402" t="str">
            <v>NEOSHO COUNTY</v>
          </cell>
        </row>
        <row r="5403">
          <cell r="A5403">
            <v>2004620</v>
          </cell>
          <cell r="B5403" t="str">
            <v>CHAPMAN</v>
          </cell>
          <cell r="C5403" t="str">
            <v>KS</v>
          </cell>
          <cell r="D5403" t="str">
            <v>DICKINSON COUNTY</v>
          </cell>
        </row>
        <row r="5404">
          <cell r="A5404">
            <v>2004650</v>
          </cell>
          <cell r="B5404" t="str">
            <v>CHASE-RAYMOND</v>
          </cell>
          <cell r="C5404" t="str">
            <v>KS</v>
          </cell>
          <cell r="D5404" t="str">
            <v>RICE COUNTY</v>
          </cell>
        </row>
        <row r="5405">
          <cell r="A5405">
            <v>2004670</v>
          </cell>
          <cell r="B5405" t="str">
            <v>CHENEY</v>
          </cell>
          <cell r="C5405" t="str">
            <v>KS</v>
          </cell>
          <cell r="D5405" t="str">
            <v>SEDGWICK COUNTY</v>
          </cell>
        </row>
        <row r="5406">
          <cell r="A5406">
            <v>2004710</v>
          </cell>
          <cell r="B5406" t="str">
            <v>CHEROKEE</v>
          </cell>
          <cell r="C5406" t="str">
            <v>KS</v>
          </cell>
          <cell r="D5406" t="str">
            <v>CRAWFORD COUNTY</v>
          </cell>
        </row>
        <row r="5407">
          <cell r="A5407">
            <v>2004740</v>
          </cell>
          <cell r="B5407" t="str">
            <v>CHERRYVALE</v>
          </cell>
          <cell r="C5407" t="str">
            <v>KS</v>
          </cell>
          <cell r="D5407" t="str">
            <v>MONTGOMERY COUNTY</v>
          </cell>
        </row>
        <row r="5408">
          <cell r="A5408">
            <v>2004770</v>
          </cell>
          <cell r="B5408" t="str">
            <v>CHETOPA-ST. PAUL</v>
          </cell>
          <cell r="C5408" t="str">
            <v>KS</v>
          </cell>
          <cell r="D5408" t="str">
            <v>LABETTE COUNTY</v>
          </cell>
        </row>
        <row r="5409">
          <cell r="A5409">
            <v>2004790</v>
          </cell>
          <cell r="B5409" t="str">
            <v>CHEYLIN</v>
          </cell>
          <cell r="C5409" t="str">
            <v>KS</v>
          </cell>
          <cell r="D5409" t="str">
            <v>CHEYENNE COUNTY</v>
          </cell>
        </row>
        <row r="5410">
          <cell r="A5410">
            <v>2004800</v>
          </cell>
          <cell r="B5410" t="str">
            <v>CIMARRON-ENSIGN</v>
          </cell>
          <cell r="C5410" t="str">
            <v>KS</v>
          </cell>
          <cell r="D5410" t="str">
            <v>GRAY COUNTY</v>
          </cell>
        </row>
        <row r="5411">
          <cell r="A5411">
            <v>2004830</v>
          </cell>
          <cell r="B5411" t="str">
            <v>NORTH JACKSON</v>
          </cell>
          <cell r="C5411" t="str">
            <v>KS</v>
          </cell>
          <cell r="D5411" t="str">
            <v>JACKSON COUNTY</v>
          </cell>
        </row>
        <row r="5412">
          <cell r="A5412">
            <v>2004890</v>
          </cell>
          <cell r="B5412" t="str">
            <v>CLAY CENTER</v>
          </cell>
          <cell r="C5412" t="str">
            <v>KS</v>
          </cell>
          <cell r="D5412" t="str">
            <v>CLAY COUNTY</v>
          </cell>
        </row>
        <row r="5413">
          <cell r="A5413">
            <v>2004920</v>
          </cell>
          <cell r="B5413" t="str">
            <v>CLEARWATER</v>
          </cell>
          <cell r="C5413" t="str">
            <v>KS</v>
          </cell>
          <cell r="D5413" t="str">
            <v>SEDGWICK COUNTY</v>
          </cell>
        </row>
        <row r="5414">
          <cell r="A5414">
            <v>2004950</v>
          </cell>
          <cell r="B5414" t="str">
            <v>CLIFTON-CLYDE</v>
          </cell>
          <cell r="C5414" t="str">
            <v>KS</v>
          </cell>
          <cell r="D5414" t="str">
            <v>CLOUD COUNTY</v>
          </cell>
        </row>
        <row r="5415">
          <cell r="A5415">
            <v>2004980</v>
          </cell>
          <cell r="B5415" t="str">
            <v>COFFEYVILLE</v>
          </cell>
          <cell r="C5415" t="str">
            <v>KS</v>
          </cell>
          <cell r="D5415" t="str">
            <v>MONTGOMERY COUNTY</v>
          </cell>
        </row>
        <row r="5416">
          <cell r="A5416">
            <v>2005010</v>
          </cell>
          <cell r="B5416" t="str">
            <v>COLBY PUBLIC SCHOOLS</v>
          </cell>
          <cell r="C5416" t="str">
            <v>KS</v>
          </cell>
          <cell r="D5416" t="str">
            <v>THOMAS COUNTY</v>
          </cell>
        </row>
        <row r="5417">
          <cell r="A5417">
            <v>2005040</v>
          </cell>
          <cell r="B5417" t="str">
            <v>COMANCHE COUNTY</v>
          </cell>
          <cell r="C5417" t="str">
            <v>KS</v>
          </cell>
          <cell r="D5417" t="str">
            <v>COMANCHE COUNTY</v>
          </cell>
        </row>
        <row r="5418">
          <cell r="A5418">
            <v>2005070</v>
          </cell>
          <cell r="B5418" t="str">
            <v>COLUMBUS</v>
          </cell>
          <cell r="C5418" t="str">
            <v>KS</v>
          </cell>
          <cell r="D5418" t="str">
            <v>CHEROKEE COUNTY</v>
          </cell>
        </row>
        <row r="5419">
          <cell r="A5419">
            <v>2005100</v>
          </cell>
          <cell r="B5419" t="str">
            <v>CONCORDIA</v>
          </cell>
          <cell r="C5419" t="str">
            <v>KS</v>
          </cell>
          <cell r="D5419" t="str">
            <v>CLOUD COUNTY</v>
          </cell>
        </row>
        <row r="5420">
          <cell r="A5420">
            <v>2005130</v>
          </cell>
          <cell r="B5420" t="str">
            <v>CONWAY SPRINGS</v>
          </cell>
          <cell r="C5420" t="str">
            <v>KS</v>
          </cell>
          <cell r="D5420" t="str">
            <v>SUMNER COUNTY</v>
          </cell>
        </row>
        <row r="5421">
          <cell r="A5421">
            <v>2005190</v>
          </cell>
          <cell r="B5421" t="str">
            <v>COPELAND</v>
          </cell>
          <cell r="C5421" t="str">
            <v>KS</v>
          </cell>
          <cell r="D5421" t="str">
            <v>GRAY COUNTY</v>
          </cell>
        </row>
        <row r="5422">
          <cell r="A5422">
            <v>2005250</v>
          </cell>
          <cell r="B5422" t="str">
            <v>CHASE COUNTY</v>
          </cell>
          <cell r="C5422" t="str">
            <v>KS</v>
          </cell>
          <cell r="D5422" t="str">
            <v>CHASE COUNTY</v>
          </cell>
        </row>
        <row r="5423">
          <cell r="A5423">
            <v>2005280</v>
          </cell>
          <cell r="B5423" t="str">
            <v>MORRIS COUNTY</v>
          </cell>
          <cell r="C5423" t="str">
            <v>KS</v>
          </cell>
          <cell r="D5423" t="str">
            <v>MORRIS COUNTY</v>
          </cell>
        </row>
        <row r="5424">
          <cell r="A5424">
            <v>2005310</v>
          </cell>
          <cell r="B5424" t="str">
            <v>PIKE VALLEY</v>
          </cell>
          <cell r="C5424" t="str">
            <v>KS</v>
          </cell>
          <cell r="D5424" t="str">
            <v>REPUBLIC COUNTY</v>
          </cell>
        </row>
        <row r="5425">
          <cell r="A5425">
            <v>2005370</v>
          </cell>
          <cell r="B5425" t="str">
            <v>CUNNINGHAM</v>
          </cell>
          <cell r="C5425" t="str">
            <v>KS</v>
          </cell>
          <cell r="D5425" t="str">
            <v>KINGMAN COUNTY</v>
          </cell>
        </row>
        <row r="5426">
          <cell r="A5426">
            <v>2005400</v>
          </cell>
          <cell r="B5426" t="str">
            <v>DEERFIELD</v>
          </cell>
          <cell r="C5426" t="str">
            <v>KS</v>
          </cell>
          <cell r="D5426" t="str">
            <v>KEARNY COUNTY</v>
          </cell>
        </row>
        <row r="5427">
          <cell r="A5427">
            <v>2005460</v>
          </cell>
          <cell r="B5427" t="str">
            <v>DERBY</v>
          </cell>
          <cell r="C5427" t="str">
            <v>KS</v>
          </cell>
          <cell r="D5427" t="str">
            <v>SEDGWICK COUNTY</v>
          </cell>
        </row>
        <row r="5428">
          <cell r="A5428">
            <v>2005490</v>
          </cell>
          <cell r="B5428" t="str">
            <v>DE SOTO</v>
          </cell>
          <cell r="C5428" t="str">
            <v>KS</v>
          </cell>
          <cell r="D5428" t="str">
            <v>JOHNSON COUNTY</v>
          </cell>
        </row>
        <row r="5429">
          <cell r="A5429">
            <v>2005520</v>
          </cell>
          <cell r="B5429" t="str">
            <v>DEXTER</v>
          </cell>
          <cell r="C5429" t="str">
            <v>KS</v>
          </cell>
          <cell r="D5429" t="str">
            <v>COWLEY COUNTY</v>
          </cell>
        </row>
        <row r="5430">
          <cell r="A5430">
            <v>2005550</v>
          </cell>
          <cell r="B5430" t="str">
            <v>DIGHTON</v>
          </cell>
          <cell r="C5430" t="str">
            <v>KS</v>
          </cell>
          <cell r="D5430" t="str">
            <v>LANE COUNTY</v>
          </cell>
        </row>
        <row r="5431">
          <cell r="A5431">
            <v>2005580</v>
          </cell>
          <cell r="B5431" t="str">
            <v>DODGE CITY</v>
          </cell>
          <cell r="C5431" t="str">
            <v>KS</v>
          </cell>
          <cell r="D5431" t="str">
            <v>FORD COUNTY</v>
          </cell>
        </row>
        <row r="5432">
          <cell r="A5432">
            <v>2005610</v>
          </cell>
          <cell r="B5432" t="str">
            <v>DOUGLASS PUBLIC SCHOOLS</v>
          </cell>
          <cell r="C5432" t="str">
            <v>KS</v>
          </cell>
          <cell r="D5432" t="str">
            <v>BUTLER COUNTY</v>
          </cell>
        </row>
        <row r="5433">
          <cell r="A5433">
            <v>2005640</v>
          </cell>
          <cell r="B5433" t="str">
            <v>EASTON</v>
          </cell>
          <cell r="C5433" t="str">
            <v>KS</v>
          </cell>
          <cell r="D5433" t="str">
            <v>LEAVENWORTH COUNTY</v>
          </cell>
        </row>
        <row r="5434">
          <cell r="A5434">
            <v>2005700</v>
          </cell>
          <cell r="B5434" t="str">
            <v>ATCHISON CO COMM SCHOOLS</v>
          </cell>
          <cell r="C5434" t="str">
            <v>KS</v>
          </cell>
          <cell r="D5434" t="str">
            <v>ATCHISON COUNTY</v>
          </cell>
        </row>
        <row r="5435">
          <cell r="A5435">
            <v>2005730</v>
          </cell>
          <cell r="B5435" t="str">
            <v>EL DORADO</v>
          </cell>
          <cell r="C5435" t="str">
            <v>KS</v>
          </cell>
          <cell r="D5435" t="str">
            <v>BUTLER COUNTY</v>
          </cell>
        </row>
        <row r="5436">
          <cell r="A5436">
            <v>2005760</v>
          </cell>
          <cell r="B5436" t="str">
            <v>ELK VALLEY</v>
          </cell>
          <cell r="C5436" t="str">
            <v>KS</v>
          </cell>
          <cell r="D5436" t="str">
            <v>ELK COUNTY</v>
          </cell>
        </row>
        <row r="5437">
          <cell r="A5437">
            <v>2005790</v>
          </cell>
          <cell r="B5437" t="str">
            <v>ELKHART</v>
          </cell>
          <cell r="C5437" t="str">
            <v>KS</v>
          </cell>
          <cell r="D5437" t="str">
            <v>MORTON COUNTY</v>
          </cell>
        </row>
        <row r="5438">
          <cell r="A5438">
            <v>2005800</v>
          </cell>
          <cell r="B5438" t="str">
            <v>ELL-SALINE</v>
          </cell>
          <cell r="C5438" t="str">
            <v>KS</v>
          </cell>
          <cell r="D5438" t="str">
            <v>SALINE COUNTY</v>
          </cell>
        </row>
        <row r="5439">
          <cell r="A5439">
            <v>2005820</v>
          </cell>
          <cell r="B5439" t="str">
            <v>ELLINWOOD PUBLIC SCHOOLS</v>
          </cell>
          <cell r="C5439" t="str">
            <v>KS</v>
          </cell>
          <cell r="D5439" t="str">
            <v>BARTON COUNTY</v>
          </cell>
        </row>
        <row r="5440">
          <cell r="A5440">
            <v>2005850</v>
          </cell>
          <cell r="B5440" t="str">
            <v>ELLIS</v>
          </cell>
          <cell r="C5440" t="str">
            <v>KS</v>
          </cell>
          <cell r="D5440" t="str">
            <v>ELLIS COUNTY</v>
          </cell>
        </row>
        <row r="5441">
          <cell r="A5441">
            <v>2005870</v>
          </cell>
          <cell r="B5441" t="str">
            <v>ELLSWORTH</v>
          </cell>
          <cell r="C5441" t="str">
            <v>KS</v>
          </cell>
          <cell r="D5441" t="str">
            <v>ELLSWORTH COUNTY</v>
          </cell>
        </row>
        <row r="5442">
          <cell r="A5442">
            <v>2005940</v>
          </cell>
          <cell r="B5442" t="str">
            <v>EMPORIA</v>
          </cell>
          <cell r="C5442" t="str">
            <v>KS</v>
          </cell>
          <cell r="D5442" t="str">
            <v>LYON COUNTY</v>
          </cell>
        </row>
        <row r="5443">
          <cell r="A5443">
            <v>2006000</v>
          </cell>
          <cell r="B5443" t="str">
            <v>ERIE-GALESBURG</v>
          </cell>
          <cell r="C5443" t="str">
            <v>KS</v>
          </cell>
          <cell r="D5443" t="str">
            <v>NEOSHO COUNTY</v>
          </cell>
        </row>
        <row r="5444">
          <cell r="A5444">
            <v>2006060</v>
          </cell>
          <cell r="B5444" t="str">
            <v>MISSION VALLEY</v>
          </cell>
          <cell r="C5444" t="str">
            <v>KS</v>
          </cell>
          <cell r="D5444" t="str">
            <v>WABAUNSEE COUNTY</v>
          </cell>
        </row>
        <row r="5445">
          <cell r="A5445">
            <v>2006090</v>
          </cell>
          <cell r="B5445" t="str">
            <v>EUDORA</v>
          </cell>
          <cell r="C5445" t="str">
            <v>KS</v>
          </cell>
          <cell r="D5445" t="str">
            <v>DOUGLAS COUNTY</v>
          </cell>
        </row>
        <row r="5446">
          <cell r="A5446">
            <v>2006120</v>
          </cell>
          <cell r="B5446" t="str">
            <v>EUREKA</v>
          </cell>
          <cell r="C5446" t="str">
            <v>KS</v>
          </cell>
          <cell r="D5446" t="str">
            <v>GREENWOOD COUNTY</v>
          </cell>
        </row>
        <row r="5447">
          <cell r="A5447">
            <v>2006180</v>
          </cell>
          <cell r="B5447" t="str">
            <v>FORT SCOTT</v>
          </cell>
          <cell r="C5447" t="str">
            <v>KS</v>
          </cell>
          <cell r="D5447" t="str">
            <v>BOURBON COUNTY</v>
          </cell>
        </row>
        <row r="5448">
          <cell r="A5448">
            <v>2006210</v>
          </cell>
          <cell r="B5448" t="str">
            <v>FOWLER</v>
          </cell>
          <cell r="C5448" t="str">
            <v>KS</v>
          </cell>
          <cell r="D5448" t="str">
            <v>MEADE COUNTY</v>
          </cell>
        </row>
        <row r="5449">
          <cell r="A5449">
            <v>2006240</v>
          </cell>
          <cell r="B5449" t="str">
            <v>REMINGTON-WHITEWATER</v>
          </cell>
          <cell r="C5449" t="str">
            <v>KS</v>
          </cell>
          <cell r="D5449" t="str">
            <v>BUTLER COUNTY</v>
          </cell>
        </row>
        <row r="5450">
          <cell r="A5450">
            <v>2006270</v>
          </cell>
          <cell r="B5450" t="str">
            <v>FREDONIA</v>
          </cell>
          <cell r="C5450" t="str">
            <v>KS</v>
          </cell>
          <cell r="D5450" t="str">
            <v>WILSON COUNTY</v>
          </cell>
        </row>
        <row r="5451">
          <cell r="A5451">
            <v>2006300</v>
          </cell>
          <cell r="B5451" t="str">
            <v>FRONTENAC PUBLIC SCHOOLS</v>
          </cell>
          <cell r="C5451" t="str">
            <v>KS</v>
          </cell>
          <cell r="D5451" t="str">
            <v>CRAWFORD COUNTY</v>
          </cell>
        </row>
        <row r="5452">
          <cell r="A5452">
            <v>2006330</v>
          </cell>
          <cell r="B5452" t="str">
            <v>FT LEAVENWORTH</v>
          </cell>
          <cell r="C5452" t="str">
            <v>KS</v>
          </cell>
          <cell r="D5452" t="str">
            <v>LEAVENWORTH COUNTY</v>
          </cell>
        </row>
        <row r="5453">
          <cell r="A5453">
            <v>2006360</v>
          </cell>
          <cell r="B5453" t="str">
            <v>GALENA</v>
          </cell>
          <cell r="C5453" t="str">
            <v>KS</v>
          </cell>
          <cell r="D5453" t="str">
            <v>CHEROKEE COUNTY</v>
          </cell>
        </row>
        <row r="5454">
          <cell r="A5454">
            <v>2006390</v>
          </cell>
          <cell r="B5454" t="str">
            <v>GARDEN CITY</v>
          </cell>
          <cell r="C5454" t="str">
            <v>KS</v>
          </cell>
          <cell r="D5454" t="str">
            <v>FINNEY COUNTY</v>
          </cell>
        </row>
        <row r="5455">
          <cell r="A5455">
            <v>2006420</v>
          </cell>
          <cell r="B5455" t="str">
            <v>GARDNER EDGERTON</v>
          </cell>
          <cell r="C5455" t="str">
            <v>KS</v>
          </cell>
          <cell r="D5455" t="str">
            <v>JOHNSON COUNTY</v>
          </cell>
        </row>
        <row r="5456">
          <cell r="A5456">
            <v>2006450</v>
          </cell>
          <cell r="B5456" t="str">
            <v>GARNETT</v>
          </cell>
          <cell r="C5456" t="str">
            <v>KS</v>
          </cell>
          <cell r="D5456" t="str">
            <v>ANDERSON COUNTY</v>
          </cell>
        </row>
        <row r="5457">
          <cell r="A5457">
            <v>2006480</v>
          </cell>
          <cell r="B5457" t="str">
            <v>GIRARD</v>
          </cell>
          <cell r="C5457" t="str">
            <v>KS</v>
          </cell>
          <cell r="D5457" t="str">
            <v>CRAWFORD COUNTY</v>
          </cell>
        </row>
        <row r="5458">
          <cell r="A5458">
            <v>2006510</v>
          </cell>
          <cell r="B5458" t="str">
            <v>SOUTHERN CLOUD</v>
          </cell>
          <cell r="C5458" t="str">
            <v>KS</v>
          </cell>
          <cell r="D5458" t="str">
            <v>CLOUD COUNTY</v>
          </cell>
        </row>
        <row r="5459">
          <cell r="A5459">
            <v>2006540</v>
          </cell>
          <cell r="B5459" t="str">
            <v>GODDARD</v>
          </cell>
          <cell r="C5459" t="str">
            <v>KS</v>
          </cell>
          <cell r="D5459" t="str">
            <v>SEDGWICK COUNTY</v>
          </cell>
        </row>
        <row r="5460">
          <cell r="A5460">
            <v>2006570</v>
          </cell>
          <cell r="B5460" t="str">
            <v>GOESSEL</v>
          </cell>
          <cell r="C5460" t="str">
            <v>KS</v>
          </cell>
          <cell r="D5460" t="str">
            <v>MARION COUNTY</v>
          </cell>
        </row>
        <row r="5461">
          <cell r="A5461">
            <v>2006580</v>
          </cell>
          <cell r="B5461" t="str">
            <v>GOODLAND</v>
          </cell>
          <cell r="C5461" t="str">
            <v>KS</v>
          </cell>
          <cell r="D5461" t="str">
            <v>SHERMAN COUNTY</v>
          </cell>
        </row>
        <row r="5462">
          <cell r="A5462">
            <v>2006630</v>
          </cell>
          <cell r="B5462" t="str">
            <v>WHEATLAND</v>
          </cell>
          <cell r="C5462" t="str">
            <v>KS</v>
          </cell>
          <cell r="D5462" t="str">
            <v>GOVE COUNTY</v>
          </cell>
        </row>
        <row r="5463">
          <cell r="A5463">
            <v>2006660</v>
          </cell>
          <cell r="B5463" t="str">
            <v>GREAT BEND</v>
          </cell>
          <cell r="C5463" t="str">
            <v>KS</v>
          </cell>
          <cell r="D5463" t="str">
            <v>BARTON COUNTY</v>
          </cell>
        </row>
        <row r="5464">
          <cell r="A5464">
            <v>2006690</v>
          </cell>
          <cell r="B5464" t="str">
            <v>GREELEY COUNTY SCHOOLS</v>
          </cell>
          <cell r="C5464" t="str">
            <v>KS</v>
          </cell>
          <cell r="D5464" t="str">
            <v>GREELEY COUNTY</v>
          </cell>
        </row>
        <row r="5465">
          <cell r="A5465">
            <v>2006720</v>
          </cell>
          <cell r="B5465" t="str">
            <v>KIOWA COUNTY</v>
          </cell>
          <cell r="C5465" t="str">
            <v>KS</v>
          </cell>
          <cell r="D5465" t="str">
            <v>KIOWA COUNTY</v>
          </cell>
        </row>
        <row r="5466">
          <cell r="A5466">
            <v>2006780</v>
          </cell>
          <cell r="B5466" t="str">
            <v>GRINNELL PUBLIC SCHOOLS</v>
          </cell>
          <cell r="C5466" t="str">
            <v>KS</v>
          </cell>
          <cell r="D5466" t="str">
            <v>GOVE COUNTY</v>
          </cell>
        </row>
        <row r="5467">
          <cell r="A5467">
            <v>2006840</v>
          </cell>
          <cell r="B5467" t="str">
            <v>HALSTEAD</v>
          </cell>
          <cell r="C5467" t="str">
            <v>KS</v>
          </cell>
          <cell r="D5467" t="str">
            <v>HARVEY COUNTY</v>
          </cell>
        </row>
        <row r="5468">
          <cell r="A5468">
            <v>2006870</v>
          </cell>
          <cell r="B5468" t="str">
            <v>HAMILTON</v>
          </cell>
          <cell r="C5468" t="str">
            <v>KS</v>
          </cell>
          <cell r="D5468" t="str">
            <v>GREENWOOD COUNTY</v>
          </cell>
        </row>
        <row r="5469">
          <cell r="A5469">
            <v>2006930</v>
          </cell>
          <cell r="B5469" t="str">
            <v>SOUTHERN LYON COUNTY</v>
          </cell>
          <cell r="C5469" t="str">
            <v>KS</v>
          </cell>
          <cell r="D5469" t="str">
            <v>LYON COUNTY</v>
          </cell>
        </row>
        <row r="5470">
          <cell r="A5470">
            <v>2006960</v>
          </cell>
          <cell r="B5470" t="str">
            <v>HAVEN PUBLIC SCHOOLS</v>
          </cell>
          <cell r="C5470" t="str">
            <v>KS</v>
          </cell>
          <cell r="D5470" t="str">
            <v>RENO COUNTY</v>
          </cell>
        </row>
        <row r="5471">
          <cell r="A5471">
            <v>2006990</v>
          </cell>
          <cell r="B5471" t="str">
            <v>HAVILAND</v>
          </cell>
          <cell r="C5471" t="str">
            <v>KS</v>
          </cell>
          <cell r="D5471" t="str">
            <v>KIOWA COUNTY</v>
          </cell>
        </row>
        <row r="5472">
          <cell r="A5472">
            <v>2007020</v>
          </cell>
          <cell r="B5472" t="str">
            <v>HAYS</v>
          </cell>
          <cell r="C5472" t="str">
            <v>KS</v>
          </cell>
          <cell r="D5472" t="str">
            <v>ELLIS COUNTY</v>
          </cell>
        </row>
        <row r="5473">
          <cell r="A5473">
            <v>2007050</v>
          </cell>
          <cell r="B5473" t="str">
            <v>HAYSVILLE</v>
          </cell>
          <cell r="C5473" t="str">
            <v>KS</v>
          </cell>
          <cell r="D5473" t="str">
            <v>SEDGWICK COUNTY</v>
          </cell>
        </row>
        <row r="5474">
          <cell r="A5474">
            <v>2007080</v>
          </cell>
          <cell r="B5474" t="str">
            <v>HEALY PUBLIC SCHOOLS</v>
          </cell>
          <cell r="C5474" t="str">
            <v>KS</v>
          </cell>
          <cell r="D5474" t="str">
            <v>LANE COUNTY</v>
          </cell>
        </row>
        <row r="5475">
          <cell r="A5475">
            <v>2007110</v>
          </cell>
          <cell r="B5475" t="str">
            <v>HERINGTON</v>
          </cell>
          <cell r="C5475" t="str">
            <v>KS</v>
          </cell>
          <cell r="D5475" t="str">
            <v>DICKINSON COUNTY</v>
          </cell>
        </row>
        <row r="5476">
          <cell r="A5476">
            <v>2007170</v>
          </cell>
          <cell r="B5476" t="str">
            <v>HESSTON</v>
          </cell>
          <cell r="C5476" t="str">
            <v>KS</v>
          </cell>
          <cell r="D5476" t="str">
            <v>HARVEY COUNTY</v>
          </cell>
        </row>
        <row r="5477">
          <cell r="A5477">
            <v>2007260</v>
          </cell>
          <cell r="B5477" t="str">
            <v>GRAHAM COUNTY</v>
          </cell>
          <cell r="C5477" t="str">
            <v>KS</v>
          </cell>
          <cell r="D5477" t="str">
            <v>GRAHAM COUNTY</v>
          </cell>
        </row>
        <row r="5478">
          <cell r="A5478">
            <v>2007290</v>
          </cell>
          <cell r="B5478" t="str">
            <v>DURHAM-HILLSBORO-LEHIGH</v>
          </cell>
          <cell r="C5478" t="str">
            <v>KS</v>
          </cell>
          <cell r="D5478" t="str">
            <v>MARION COUNTY</v>
          </cell>
        </row>
        <row r="5479">
          <cell r="A5479">
            <v>2007320</v>
          </cell>
          <cell r="B5479" t="str">
            <v>HOISINGTON</v>
          </cell>
          <cell r="C5479" t="str">
            <v>KS</v>
          </cell>
          <cell r="D5479" t="str">
            <v>BARTON COUNTY</v>
          </cell>
        </row>
        <row r="5480">
          <cell r="A5480">
            <v>2007350</v>
          </cell>
          <cell r="B5480" t="str">
            <v>HOLCOMB</v>
          </cell>
          <cell r="C5480" t="str">
            <v>KS</v>
          </cell>
          <cell r="D5480" t="str">
            <v>FINNEY COUNTY</v>
          </cell>
        </row>
        <row r="5481">
          <cell r="A5481">
            <v>2007380</v>
          </cell>
          <cell r="B5481" t="str">
            <v>HOLTON</v>
          </cell>
          <cell r="C5481" t="str">
            <v>KS</v>
          </cell>
          <cell r="D5481" t="str">
            <v>JACKSON COUNTY</v>
          </cell>
        </row>
        <row r="5482">
          <cell r="A5482">
            <v>2007440</v>
          </cell>
          <cell r="B5482" t="str">
            <v>RURAL VISTA</v>
          </cell>
          <cell r="C5482" t="str">
            <v>KS</v>
          </cell>
          <cell r="D5482" t="str">
            <v>MORRIS COUNTY</v>
          </cell>
        </row>
        <row r="5483">
          <cell r="A5483">
            <v>2007470</v>
          </cell>
          <cell r="B5483" t="str">
            <v>SOUTH BROWN COUNTY</v>
          </cell>
          <cell r="C5483" t="str">
            <v>KS</v>
          </cell>
          <cell r="D5483" t="str">
            <v>BROWN COUNTY</v>
          </cell>
        </row>
        <row r="5484">
          <cell r="A5484">
            <v>2007500</v>
          </cell>
          <cell r="B5484" t="str">
            <v>WEST ELK</v>
          </cell>
          <cell r="C5484" t="str">
            <v>KS</v>
          </cell>
          <cell r="D5484" t="str">
            <v>ELK COUNTY</v>
          </cell>
        </row>
        <row r="5485">
          <cell r="A5485">
            <v>2007530</v>
          </cell>
          <cell r="B5485" t="str">
            <v>HOXIE COMMUNITY SCHOOLS</v>
          </cell>
          <cell r="C5485" t="str">
            <v>KS</v>
          </cell>
          <cell r="D5485" t="str">
            <v>SHERIDAN COUNTY</v>
          </cell>
        </row>
        <row r="5486">
          <cell r="A5486">
            <v>2007560</v>
          </cell>
          <cell r="B5486" t="str">
            <v>HUGOTON PUBLIC SCHOOLS</v>
          </cell>
          <cell r="C5486" t="str">
            <v>KS</v>
          </cell>
          <cell r="D5486" t="str">
            <v>STEVENS COUNTY</v>
          </cell>
        </row>
        <row r="5487">
          <cell r="A5487">
            <v>2007590</v>
          </cell>
          <cell r="B5487" t="str">
            <v>HUMBOLDT</v>
          </cell>
          <cell r="C5487" t="str">
            <v>KS</v>
          </cell>
          <cell r="D5487" t="str">
            <v>ALLEN COUNTY</v>
          </cell>
        </row>
        <row r="5488">
          <cell r="A5488">
            <v>2007620</v>
          </cell>
          <cell r="B5488" t="str">
            <v>HUTCHINSON PUBLIC SCHOOLS</v>
          </cell>
          <cell r="C5488" t="str">
            <v>KS</v>
          </cell>
          <cell r="D5488" t="str">
            <v>RENO COUNTY</v>
          </cell>
        </row>
        <row r="5489">
          <cell r="A5489">
            <v>2007650</v>
          </cell>
          <cell r="B5489" t="str">
            <v>INDEPENDENCE</v>
          </cell>
          <cell r="C5489" t="str">
            <v>KS</v>
          </cell>
          <cell r="D5489" t="str">
            <v>MONTGOMERY COUNTY</v>
          </cell>
        </row>
        <row r="5490">
          <cell r="A5490">
            <v>2007680</v>
          </cell>
          <cell r="B5490" t="str">
            <v>INGALLS</v>
          </cell>
          <cell r="C5490" t="str">
            <v>KS</v>
          </cell>
          <cell r="D5490" t="str">
            <v>GRAY COUNTY</v>
          </cell>
        </row>
        <row r="5491">
          <cell r="A5491">
            <v>2007710</v>
          </cell>
          <cell r="B5491" t="str">
            <v>INMAN</v>
          </cell>
          <cell r="C5491" t="str">
            <v>KS</v>
          </cell>
          <cell r="D5491" t="str">
            <v>MCPHERSON COUNTY</v>
          </cell>
        </row>
        <row r="5492">
          <cell r="A5492">
            <v>2007740</v>
          </cell>
          <cell r="B5492" t="str">
            <v>IOLA</v>
          </cell>
          <cell r="C5492" t="str">
            <v>KS</v>
          </cell>
          <cell r="D5492" t="str">
            <v>ALLEN COUNTY</v>
          </cell>
        </row>
        <row r="5493">
          <cell r="A5493">
            <v>2007750</v>
          </cell>
          <cell r="B5493" t="str">
            <v>JAYHAWK</v>
          </cell>
          <cell r="C5493" t="str">
            <v>KS</v>
          </cell>
          <cell r="D5493" t="str">
            <v>LINN COUNTY</v>
          </cell>
        </row>
        <row r="5494">
          <cell r="A5494">
            <v>2007800</v>
          </cell>
          <cell r="B5494" t="str">
            <v>HODGEMAN COUNTY SCHOOLS</v>
          </cell>
          <cell r="C5494" t="str">
            <v>KS</v>
          </cell>
          <cell r="D5494" t="str">
            <v>HODGEMAN COUNTY</v>
          </cell>
        </row>
        <row r="5495">
          <cell r="A5495">
            <v>2007860</v>
          </cell>
          <cell r="B5495" t="str">
            <v>STANTON COUNTY</v>
          </cell>
          <cell r="C5495" t="str">
            <v>KS</v>
          </cell>
          <cell r="D5495" t="str">
            <v>STANTON COUNTY</v>
          </cell>
        </row>
        <row r="5496">
          <cell r="A5496">
            <v>2007890</v>
          </cell>
          <cell r="B5496" t="str">
            <v>GEARY COUNTY SCHOOLS</v>
          </cell>
          <cell r="C5496" t="str">
            <v>KS</v>
          </cell>
          <cell r="D5496" t="str">
            <v>GEARY COUNTY</v>
          </cell>
        </row>
        <row r="5497">
          <cell r="A5497">
            <v>2007950</v>
          </cell>
          <cell r="B5497" t="str">
            <v>KANSAS CITY</v>
          </cell>
          <cell r="C5497" t="str">
            <v>KS</v>
          </cell>
          <cell r="D5497" t="str">
            <v>WYANDOTTE COUNTY</v>
          </cell>
        </row>
        <row r="5498">
          <cell r="A5498">
            <v>2007970</v>
          </cell>
          <cell r="B5498" t="str">
            <v>KAW VALLEY</v>
          </cell>
          <cell r="C5498" t="str">
            <v>KS</v>
          </cell>
          <cell r="D5498" t="str">
            <v>POTTAWATOMIE COUNTY</v>
          </cell>
        </row>
        <row r="5499">
          <cell r="A5499">
            <v>2008040</v>
          </cell>
          <cell r="B5499" t="str">
            <v>CREST</v>
          </cell>
          <cell r="C5499" t="str">
            <v>KS</v>
          </cell>
          <cell r="D5499" t="str">
            <v>ANDERSON COUNTY</v>
          </cell>
        </row>
        <row r="5500">
          <cell r="A5500">
            <v>2008070</v>
          </cell>
          <cell r="B5500" t="str">
            <v>KINGMAN - NORWICH</v>
          </cell>
          <cell r="C5500" t="str">
            <v>KS</v>
          </cell>
          <cell r="D5500" t="str">
            <v>KINGMAN COUNTY</v>
          </cell>
        </row>
        <row r="5501">
          <cell r="A5501">
            <v>2008100</v>
          </cell>
          <cell r="B5501" t="str">
            <v>KINSLEY-OFFERLE</v>
          </cell>
          <cell r="C5501" t="str">
            <v>KS</v>
          </cell>
          <cell r="D5501" t="str">
            <v>EDWARDS COUNTY</v>
          </cell>
        </row>
        <row r="5502">
          <cell r="A5502">
            <v>2008130</v>
          </cell>
          <cell r="B5502" t="str">
            <v>SOUTH BARBER</v>
          </cell>
          <cell r="C5502" t="str">
            <v>KS</v>
          </cell>
          <cell r="D5502" t="str">
            <v>BARBER COUNTY</v>
          </cell>
        </row>
        <row r="5503">
          <cell r="A5503">
            <v>2008190</v>
          </cell>
          <cell r="B5503" t="str">
            <v>KISMET-PLAINS</v>
          </cell>
          <cell r="C5503" t="str">
            <v>KS</v>
          </cell>
          <cell r="D5503" t="str">
            <v>SEWARD COUNTY</v>
          </cell>
        </row>
        <row r="5504">
          <cell r="A5504">
            <v>2008220</v>
          </cell>
          <cell r="B5504" t="str">
            <v>LACROSSE</v>
          </cell>
          <cell r="C5504" t="str">
            <v>KS</v>
          </cell>
          <cell r="D5504" t="str">
            <v>RUSH COUNTY</v>
          </cell>
        </row>
        <row r="5505">
          <cell r="A5505">
            <v>2008250</v>
          </cell>
          <cell r="B5505" t="str">
            <v>PRAIRIE VIEW</v>
          </cell>
          <cell r="C5505" t="str">
            <v>KS</v>
          </cell>
          <cell r="D5505" t="str">
            <v>LINN COUNTY</v>
          </cell>
        </row>
        <row r="5506">
          <cell r="A5506">
            <v>2008280</v>
          </cell>
          <cell r="B5506" t="str">
            <v>LAKIN</v>
          </cell>
          <cell r="C5506" t="str">
            <v>KS</v>
          </cell>
          <cell r="D5506" t="str">
            <v>KEARNY COUNTY</v>
          </cell>
        </row>
        <row r="5507">
          <cell r="A5507">
            <v>2008310</v>
          </cell>
          <cell r="B5507" t="str">
            <v>FAIRFIELD</v>
          </cell>
          <cell r="C5507" t="str">
            <v>KS</v>
          </cell>
          <cell r="D5507" t="str">
            <v>RENO COUNTY</v>
          </cell>
        </row>
        <row r="5508">
          <cell r="A5508">
            <v>2008340</v>
          </cell>
          <cell r="B5508" t="str">
            <v>LANSING</v>
          </cell>
          <cell r="C5508" t="str">
            <v>KS</v>
          </cell>
          <cell r="D5508" t="str">
            <v>LEAVENWORTH COUNTY</v>
          </cell>
        </row>
        <row r="5509">
          <cell r="A5509">
            <v>2008370</v>
          </cell>
          <cell r="B5509" t="str">
            <v>FT LARNED</v>
          </cell>
          <cell r="C5509" t="str">
            <v>KS</v>
          </cell>
          <cell r="D5509" t="str">
            <v>PAWNEE COUNTY</v>
          </cell>
        </row>
        <row r="5510">
          <cell r="A5510">
            <v>2008400</v>
          </cell>
          <cell r="B5510" t="str">
            <v>LAWRENCE</v>
          </cell>
          <cell r="C5510" t="str">
            <v>KS</v>
          </cell>
          <cell r="D5510" t="str">
            <v>DOUGLAS COUNTY</v>
          </cell>
        </row>
        <row r="5511">
          <cell r="A5511">
            <v>2008430</v>
          </cell>
          <cell r="B5511" t="str">
            <v>LEAVENWORTH</v>
          </cell>
          <cell r="C5511" t="str">
            <v>KS</v>
          </cell>
          <cell r="D5511" t="str">
            <v>LEAVENWORTH COUNTY</v>
          </cell>
        </row>
        <row r="5512">
          <cell r="A5512">
            <v>2008550</v>
          </cell>
          <cell r="B5512" t="str">
            <v>BLUESTEM</v>
          </cell>
          <cell r="C5512" t="str">
            <v>KS</v>
          </cell>
          <cell r="D5512" t="str">
            <v>BUTLER COUNTY</v>
          </cell>
        </row>
        <row r="5513">
          <cell r="A5513">
            <v>2008610</v>
          </cell>
          <cell r="B5513" t="str">
            <v>LEOTI</v>
          </cell>
          <cell r="C5513" t="str">
            <v>KS</v>
          </cell>
          <cell r="D5513" t="str">
            <v>WICHITA COUNTY</v>
          </cell>
        </row>
        <row r="5514">
          <cell r="A5514">
            <v>2008670</v>
          </cell>
          <cell r="B5514" t="str">
            <v>LEROY-GRIDLEY</v>
          </cell>
          <cell r="C5514" t="str">
            <v>KS</v>
          </cell>
          <cell r="D5514" t="str">
            <v>COFFEY COUNTY</v>
          </cell>
        </row>
        <row r="5515">
          <cell r="A5515">
            <v>2008700</v>
          </cell>
          <cell r="B5515" t="str">
            <v>LEWIS</v>
          </cell>
          <cell r="C5515" t="str">
            <v>KS</v>
          </cell>
          <cell r="D5515" t="str">
            <v>EDWARDS COUNTY</v>
          </cell>
        </row>
        <row r="5516">
          <cell r="A5516">
            <v>2008730</v>
          </cell>
          <cell r="B5516" t="str">
            <v>LIBERAL</v>
          </cell>
          <cell r="C5516" t="str">
            <v>KS</v>
          </cell>
          <cell r="D5516" t="str">
            <v>SEWARD COUNTY</v>
          </cell>
        </row>
        <row r="5517">
          <cell r="A5517">
            <v>2008790</v>
          </cell>
          <cell r="B5517" t="str">
            <v>LINCOLN</v>
          </cell>
          <cell r="C5517" t="str">
            <v>KS</v>
          </cell>
          <cell r="D5517" t="str">
            <v>LINCOLN COUNTY</v>
          </cell>
        </row>
        <row r="5518">
          <cell r="A5518">
            <v>2008880</v>
          </cell>
          <cell r="B5518" t="str">
            <v>LITTLE RIVER</v>
          </cell>
          <cell r="C5518" t="str">
            <v>KS</v>
          </cell>
          <cell r="D5518" t="str">
            <v>RICE COUNTY</v>
          </cell>
        </row>
        <row r="5519">
          <cell r="A5519">
            <v>2008910</v>
          </cell>
          <cell r="B5519" t="str">
            <v>LOGAN</v>
          </cell>
          <cell r="C5519" t="str">
            <v>KS</v>
          </cell>
          <cell r="D5519" t="str">
            <v>PHILLIPS COUNTY</v>
          </cell>
        </row>
        <row r="5520">
          <cell r="A5520">
            <v>2008940</v>
          </cell>
          <cell r="B5520" t="str">
            <v>CENTRE</v>
          </cell>
          <cell r="C5520" t="str">
            <v>KS</v>
          </cell>
          <cell r="D5520" t="str">
            <v>MARION COUNTY</v>
          </cell>
        </row>
        <row r="5521">
          <cell r="A5521">
            <v>2008970</v>
          </cell>
          <cell r="B5521" t="str">
            <v>LOUISBURG</v>
          </cell>
          <cell r="C5521" t="str">
            <v>KS</v>
          </cell>
          <cell r="D5521" t="str">
            <v>MIAMI COUNTY</v>
          </cell>
        </row>
        <row r="5522">
          <cell r="A5522">
            <v>2009000</v>
          </cell>
          <cell r="B5522" t="str">
            <v>LYNDON</v>
          </cell>
          <cell r="C5522" t="str">
            <v>KS</v>
          </cell>
          <cell r="D5522" t="str">
            <v>OSAGE COUNTY</v>
          </cell>
        </row>
        <row r="5523">
          <cell r="A5523">
            <v>2009030</v>
          </cell>
          <cell r="B5523" t="str">
            <v>LYONS</v>
          </cell>
          <cell r="C5523" t="str">
            <v>KS</v>
          </cell>
          <cell r="D5523" t="str">
            <v>RICE COUNTY</v>
          </cell>
        </row>
        <row r="5524">
          <cell r="A5524">
            <v>2009060</v>
          </cell>
          <cell r="B5524" t="str">
            <v>MACKSVILLE</v>
          </cell>
          <cell r="C5524" t="str">
            <v>KS</v>
          </cell>
          <cell r="D5524" t="str">
            <v>STAFFORD COUNTY</v>
          </cell>
        </row>
        <row r="5525">
          <cell r="A5525">
            <v>2009090</v>
          </cell>
          <cell r="B5525" t="str">
            <v>MADISON-VIRGIL</v>
          </cell>
          <cell r="C5525" t="str">
            <v>KS</v>
          </cell>
          <cell r="D5525" t="str">
            <v>GREENWOOD COUNTY</v>
          </cell>
        </row>
        <row r="5526">
          <cell r="A5526">
            <v>2009140</v>
          </cell>
          <cell r="B5526" t="str">
            <v>MAIZE</v>
          </cell>
          <cell r="C5526" t="str">
            <v>KS</v>
          </cell>
          <cell r="D5526" t="str">
            <v>SEDGWICK COUNTY</v>
          </cell>
        </row>
        <row r="5527">
          <cell r="A5527">
            <v>2009180</v>
          </cell>
          <cell r="B5527" t="str">
            <v>MANHATTAN-OGDEN</v>
          </cell>
          <cell r="C5527" t="str">
            <v>KS</v>
          </cell>
          <cell r="D5527" t="str">
            <v>RILEY COUNTY</v>
          </cell>
        </row>
        <row r="5528">
          <cell r="A5528">
            <v>2009240</v>
          </cell>
          <cell r="B5528" t="str">
            <v>MARION-FLORENCE</v>
          </cell>
          <cell r="C5528" t="str">
            <v>KS</v>
          </cell>
          <cell r="D5528" t="str">
            <v>MARION COUNTY</v>
          </cell>
        </row>
        <row r="5529">
          <cell r="A5529">
            <v>2009320</v>
          </cell>
          <cell r="B5529" t="str">
            <v>ROYAL VALLEY</v>
          </cell>
          <cell r="C5529" t="str">
            <v>KS</v>
          </cell>
          <cell r="D5529" t="str">
            <v>JACKSON COUNTY</v>
          </cell>
        </row>
        <row r="5530">
          <cell r="A5530">
            <v>2009360</v>
          </cell>
          <cell r="B5530" t="str">
            <v>MCLOUTH</v>
          </cell>
          <cell r="C5530" t="str">
            <v>KS</v>
          </cell>
          <cell r="D5530" t="str">
            <v>JEFFERSON COUNTY</v>
          </cell>
        </row>
        <row r="5531">
          <cell r="A5531">
            <v>2009390</v>
          </cell>
          <cell r="B5531" t="str">
            <v>MCPHERSON</v>
          </cell>
          <cell r="C5531" t="str">
            <v>KS</v>
          </cell>
          <cell r="D5531" t="str">
            <v>MCPHERSON COUNTY</v>
          </cell>
        </row>
        <row r="5532">
          <cell r="A5532">
            <v>2009420</v>
          </cell>
          <cell r="B5532" t="str">
            <v>MEADE</v>
          </cell>
          <cell r="C5532" t="str">
            <v>KS</v>
          </cell>
          <cell r="D5532" t="str">
            <v>MEADE COUNTY</v>
          </cell>
        </row>
        <row r="5533">
          <cell r="A5533">
            <v>2009450</v>
          </cell>
          <cell r="B5533" t="str">
            <v>BARBER COUNTY NORTH</v>
          </cell>
          <cell r="C5533" t="str">
            <v>KS</v>
          </cell>
          <cell r="D5533" t="str">
            <v>BARBER COUNTY</v>
          </cell>
        </row>
        <row r="5534">
          <cell r="A5534">
            <v>2009480</v>
          </cell>
          <cell r="B5534" t="str">
            <v>MARAIS DES CYGNES VALLEY</v>
          </cell>
          <cell r="C5534" t="str">
            <v>KS</v>
          </cell>
          <cell r="D5534" t="str">
            <v>OSAGE COUNTY</v>
          </cell>
        </row>
        <row r="5535">
          <cell r="A5535">
            <v>2009510</v>
          </cell>
          <cell r="B5535" t="str">
            <v>JEFFERSON WEST</v>
          </cell>
          <cell r="C5535" t="str">
            <v>KS</v>
          </cell>
          <cell r="D5535" t="str">
            <v>JEFFERSON COUNTY</v>
          </cell>
        </row>
        <row r="5536">
          <cell r="A5536">
            <v>2009570</v>
          </cell>
          <cell r="B5536" t="str">
            <v>NORTH OTTAWA COUNTY</v>
          </cell>
          <cell r="C5536" t="str">
            <v>KS</v>
          </cell>
          <cell r="D5536" t="str">
            <v>OTTAWA COUNTY</v>
          </cell>
        </row>
        <row r="5537">
          <cell r="A5537">
            <v>2009600</v>
          </cell>
          <cell r="B5537" t="str">
            <v>MINNEOLA</v>
          </cell>
          <cell r="C5537" t="str">
            <v>KS</v>
          </cell>
          <cell r="D5537" t="str">
            <v>CLARK COUNTY</v>
          </cell>
        </row>
        <row r="5538">
          <cell r="A5538">
            <v>2009630</v>
          </cell>
          <cell r="B5538" t="str">
            <v>MONTEZUMA</v>
          </cell>
          <cell r="C5538" t="str">
            <v>KS</v>
          </cell>
          <cell r="D5538" t="str">
            <v>GRAY COUNTY</v>
          </cell>
        </row>
        <row r="5539">
          <cell r="A5539">
            <v>2009660</v>
          </cell>
          <cell r="B5539" t="str">
            <v>MARMATON VALLEY</v>
          </cell>
          <cell r="C5539" t="str">
            <v>KS</v>
          </cell>
          <cell r="D5539" t="str">
            <v>ALLEN COUNTY</v>
          </cell>
        </row>
        <row r="5540">
          <cell r="A5540">
            <v>2009720</v>
          </cell>
          <cell r="B5540" t="str">
            <v>MOSCOW PUBLIC SCHOOLS</v>
          </cell>
          <cell r="C5540" t="str">
            <v>KS</v>
          </cell>
          <cell r="D5540" t="str">
            <v>STEVENS COUNTY</v>
          </cell>
        </row>
        <row r="5541">
          <cell r="A5541">
            <v>2009780</v>
          </cell>
          <cell r="B5541" t="str">
            <v>MOUNDRIDGE</v>
          </cell>
          <cell r="C5541" t="str">
            <v>KS</v>
          </cell>
          <cell r="D5541" t="str">
            <v>MCPHERSON COUNTY</v>
          </cell>
        </row>
        <row r="5542">
          <cell r="A5542">
            <v>2009840</v>
          </cell>
          <cell r="B5542" t="str">
            <v>MULVANE</v>
          </cell>
          <cell r="C5542" t="str">
            <v>KS</v>
          </cell>
          <cell r="D5542" t="str">
            <v>SEDGWICK COUNTY</v>
          </cell>
        </row>
        <row r="5543">
          <cell r="A5543">
            <v>2009850</v>
          </cell>
          <cell r="B5543" t="str">
            <v>PARADISE</v>
          </cell>
          <cell r="C5543" t="str">
            <v>KS</v>
          </cell>
          <cell r="D5543" t="str">
            <v>OSBORNE COUNTY</v>
          </cell>
        </row>
        <row r="5544">
          <cell r="A5544">
            <v>2009900</v>
          </cell>
          <cell r="B5544" t="str">
            <v>NEODESHA</v>
          </cell>
          <cell r="C5544" t="str">
            <v>KS</v>
          </cell>
          <cell r="D5544" t="str">
            <v>WILSON COUNTY</v>
          </cell>
        </row>
        <row r="5545">
          <cell r="A5545">
            <v>2009930</v>
          </cell>
          <cell r="B5545" t="str">
            <v>NESS CITY</v>
          </cell>
          <cell r="C5545" t="str">
            <v>KS</v>
          </cell>
          <cell r="D5545" t="str">
            <v>NESS COUNTY</v>
          </cell>
        </row>
        <row r="5546">
          <cell r="A5546">
            <v>2009960</v>
          </cell>
          <cell r="B5546" t="str">
            <v>NEWTON</v>
          </cell>
          <cell r="C5546" t="str">
            <v>KS</v>
          </cell>
          <cell r="D5546" t="str">
            <v>HARVEY COUNTY</v>
          </cell>
        </row>
        <row r="5547">
          <cell r="A5547">
            <v>2009990</v>
          </cell>
          <cell r="B5547" t="str">
            <v>NICKERSON</v>
          </cell>
          <cell r="C5547" t="str">
            <v>KS</v>
          </cell>
          <cell r="D5547" t="str">
            <v>RENO COUNTY</v>
          </cell>
        </row>
        <row r="5548">
          <cell r="A5548">
            <v>2010020</v>
          </cell>
          <cell r="B5548" t="str">
            <v>NORTON COMMUNITY SCHOOLS</v>
          </cell>
          <cell r="C5548" t="str">
            <v>KS</v>
          </cell>
          <cell r="D5548" t="str">
            <v>NORTON COUNTY</v>
          </cell>
        </row>
        <row r="5549">
          <cell r="A5549">
            <v>2010050</v>
          </cell>
          <cell r="B5549" t="str">
            <v>OAKLEY</v>
          </cell>
          <cell r="C5549" t="str">
            <v>KS</v>
          </cell>
          <cell r="D5549" t="str">
            <v>LOGAN COUNTY</v>
          </cell>
        </row>
        <row r="5550">
          <cell r="A5550">
            <v>2010080</v>
          </cell>
          <cell r="B5550" t="str">
            <v>OBERLIN</v>
          </cell>
          <cell r="C5550" t="str">
            <v>KS</v>
          </cell>
          <cell r="D5550" t="str">
            <v>DECATUR COUNTY</v>
          </cell>
        </row>
        <row r="5551">
          <cell r="A5551">
            <v>2010140</v>
          </cell>
          <cell r="B5551" t="str">
            <v>OLATHE</v>
          </cell>
          <cell r="C5551" t="str">
            <v>KS</v>
          </cell>
          <cell r="D5551" t="str">
            <v>JOHNSON COUNTY</v>
          </cell>
        </row>
        <row r="5552">
          <cell r="A5552">
            <v>2010170</v>
          </cell>
          <cell r="B5552" t="str">
            <v>ONAGA-HAVENSVILLE-WHEATON</v>
          </cell>
          <cell r="C5552" t="str">
            <v>KS</v>
          </cell>
          <cell r="D5552" t="str">
            <v>POTTAWATOMIE COUNTY</v>
          </cell>
        </row>
        <row r="5553">
          <cell r="A5553">
            <v>2010230</v>
          </cell>
          <cell r="B5553" t="str">
            <v>OSAGE CITY</v>
          </cell>
          <cell r="C5553" t="str">
            <v>KS</v>
          </cell>
          <cell r="D5553" t="str">
            <v>OSAGE COUNTY</v>
          </cell>
        </row>
        <row r="5554">
          <cell r="A5554">
            <v>2010260</v>
          </cell>
          <cell r="B5554" t="str">
            <v>OSAWATOMIE</v>
          </cell>
          <cell r="C5554" t="str">
            <v>KS</v>
          </cell>
          <cell r="D5554" t="str">
            <v>MIAMI COUNTY</v>
          </cell>
        </row>
        <row r="5555">
          <cell r="A5555">
            <v>2010290</v>
          </cell>
          <cell r="B5555" t="str">
            <v>OSBORNE COUNTY</v>
          </cell>
          <cell r="C5555" t="str">
            <v>KS</v>
          </cell>
          <cell r="D5555" t="str">
            <v>OSBORNE COUNTY</v>
          </cell>
        </row>
        <row r="5556">
          <cell r="A5556">
            <v>2010320</v>
          </cell>
          <cell r="B5556" t="str">
            <v>OSKALOOSA PUBLIC SCHOOLS</v>
          </cell>
          <cell r="C5556" t="str">
            <v>KS</v>
          </cell>
          <cell r="D5556" t="str">
            <v>JEFFERSON COUNTY</v>
          </cell>
        </row>
        <row r="5557">
          <cell r="A5557">
            <v>2010350</v>
          </cell>
          <cell r="B5557" t="str">
            <v>OSWEGO</v>
          </cell>
          <cell r="C5557" t="str">
            <v>KS</v>
          </cell>
          <cell r="D5557" t="str">
            <v>LABETTE COUNTY</v>
          </cell>
        </row>
        <row r="5558">
          <cell r="A5558">
            <v>2010410</v>
          </cell>
          <cell r="B5558" t="str">
            <v>SANTA FE TRAIL</v>
          </cell>
          <cell r="C5558" t="str">
            <v>KS</v>
          </cell>
          <cell r="D5558" t="str">
            <v>OSAGE COUNTY</v>
          </cell>
        </row>
        <row r="5559">
          <cell r="A5559">
            <v>2010440</v>
          </cell>
          <cell r="B5559" t="str">
            <v>OXFORD</v>
          </cell>
          <cell r="C5559" t="str">
            <v>KS</v>
          </cell>
          <cell r="D5559" t="str">
            <v>SUMNER COUNTY</v>
          </cell>
        </row>
        <row r="5560">
          <cell r="A5560">
            <v>2010470</v>
          </cell>
          <cell r="B5560" t="str">
            <v>PALCO</v>
          </cell>
          <cell r="C5560" t="str">
            <v>KS</v>
          </cell>
          <cell r="D5560" t="str">
            <v>ROOKS COUNTY</v>
          </cell>
        </row>
        <row r="5561">
          <cell r="A5561">
            <v>2010500</v>
          </cell>
          <cell r="B5561" t="str">
            <v>PAOLA</v>
          </cell>
          <cell r="C5561" t="str">
            <v>KS</v>
          </cell>
          <cell r="D5561" t="str">
            <v>MIAMI COUNTY</v>
          </cell>
        </row>
        <row r="5562">
          <cell r="A5562">
            <v>2010560</v>
          </cell>
          <cell r="B5562" t="str">
            <v>PARSONS</v>
          </cell>
          <cell r="C5562" t="str">
            <v>KS</v>
          </cell>
          <cell r="D5562" t="str">
            <v>LABETTE COUNTY</v>
          </cell>
        </row>
        <row r="5563">
          <cell r="A5563">
            <v>2010590</v>
          </cell>
          <cell r="B5563" t="str">
            <v>PEABODY-BURNS</v>
          </cell>
          <cell r="C5563" t="str">
            <v>KS</v>
          </cell>
          <cell r="D5563" t="str">
            <v>MARION COUNTY</v>
          </cell>
        </row>
        <row r="5564">
          <cell r="A5564">
            <v>2010620</v>
          </cell>
          <cell r="B5564" t="str">
            <v>PERRY PUBLIC SCHOOLS</v>
          </cell>
          <cell r="C5564" t="str">
            <v>KS</v>
          </cell>
          <cell r="D5564" t="str">
            <v>JEFFERSON COUNTY</v>
          </cell>
        </row>
        <row r="5565">
          <cell r="A5565">
            <v>2010650</v>
          </cell>
          <cell r="B5565" t="str">
            <v>PHILLIPSBURG</v>
          </cell>
          <cell r="C5565" t="str">
            <v>KS</v>
          </cell>
          <cell r="D5565" t="str">
            <v>PHILLIPS COUNTY</v>
          </cell>
        </row>
        <row r="5566">
          <cell r="A5566">
            <v>2010680</v>
          </cell>
          <cell r="B5566" t="str">
            <v>PIPER-KANSAS CITY</v>
          </cell>
          <cell r="C5566" t="str">
            <v>KS</v>
          </cell>
          <cell r="D5566" t="str">
            <v>WYANDOTTE COUNTY</v>
          </cell>
        </row>
        <row r="5567">
          <cell r="A5567">
            <v>2010710</v>
          </cell>
          <cell r="B5567" t="str">
            <v>PITTSBURG</v>
          </cell>
          <cell r="C5567" t="str">
            <v>KS</v>
          </cell>
          <cell r="D5567" t="str">
            <v>CRAWFORD COUNTY</v>
          </cell>
        </row>
        <row r="5568">
          <cell r="A5568">
            <v>2010740</v>
          </cell>
          <cell r="B5568" t="str">
            <v>PLAINVILLE</v>
          </cell>
          <cell r="C5568" t="str">
            <v>KS</v>
          </cell>
          <cell r="D5568" t="str">
            <v>ROOKS COUNTY</v>
          </cell>
        </row>
        <row r="5569">
          <cell r="A5569">
            <v>2010770</v>
          </cell>
          <cell r="B5569" t="str">
            <v>PLEASANTON</v>
          </cell>
          <cell r="C5569" t="str">
            <v>KS</v>
          </cell>
          <cell r="D5569" t="str">
            <v>LINN COUNTY</v>
          </cell>
        </row>
        <row r="5570">
          <cell r="A5570">
            <v>2010800</v>
          </cell>
          <cell r="B5570" t="str">
            <v>WEST FRANKLIN</v>
          </cell>
          <cell r="C5570" t="str">
            <v>KS</v>
          </cell>
          <cell r="D5570" t="str">
            <v>FRANKLIN COUNTY</v>
          </cell>
        </row>
        <row r="5571">
          <cell r="A5571">
            <v>2010890</v>
          </cell>
          <cell r="B5571" t="str">
            <v>PRATT</v>
          </cell>
          <cell r="C5571" t="str">
            <v>KS</v>
          </cell>
          <cell r="D5571" t="str">
            <v>PRATT COUNTY</v>
          </cell>
        </row>
        <row r="5572">
          <cell r="A5572">
            <v>2010920</v>
          </cell>
          <cell r="B5572" t="str">
            <v>PRETTY PRAIRIE</v>
          </cell>
          <cell r="C5572" t="str">
            <v>KS</v>
          </cell>
          <cell r="D5572" t="str">
            <v>RENO COUNTY</v>
          </cell>
        </row>
        <row r="5573">
          <cell r="A5573">
            <v>2010950</v>
          </cell>
          <cell r="B5573" t="str">
            <v>QUINTER PUBLIC SCHOOLS</v>
          </cell>
          <cell r="C5573" t="str">
            <v>KS</v>
          </cell>
          <cell r="D5573" t="str">
            <v>GOVE COUNTY</v>
          </cell>
        </row>
        <row r="5574">
          <cell r="A5574">
            <v>2010980</v>
          </cell>
          <cell r="B5574" t="str">
            <v>BLUE VALLEY</v>
          </cell>
          <cell r="C5574" t="str">
            <v>KS</v>
          </cell>
          <cell r="D5574" t="str">
            <v>RILEY COUNTY</v>
          </cell>
        </row>
        <row r="5575">
          <cell r="A5575">
            <v>2011040</v>
          </cell>
          <cell r="B5575" t="str">
            <v>GOLDEN PLAINS</v>
          </cell>
          <cell r="C5575" t="str">
            <v>KS</v>
          </cell>
          <cell r="D5575" t="str">
            <v>SHERIDAN COUNTY</v>
          </cell>
        </row>
        <row r="5576">
          <cell r="A5576">
            <v>2011080</v>
          </cell>
          <cell r="B5576" t="str">
            <v>RENWICK</v>
          </cell>
          <cell r="C5576" t="str">
            <v>KS</v>
          </cell>
          <cell r="D5576" t="str">
            <v>SEDGWICK COUNTY</v>
          </cell>
        </row>
        <row r="5577">
          <cell r="A5577">
            <v>2011100</v>
          </cell>
          <cell r="B5577" t="str">
            <v>RILEY COUNTY</v>
          </cell>
          <cell r="C5577" t="str">
            <v>KS</v>
          </cell>
          <cell r="D5577" t="str">
            <v>RILEY COUNTY</v>
          </cell>
        </row>
        <row r="5578">
          <cell r="A5578">
            <v>2011130</v>
          </cell>
          <cell r="B5578" t="str">
            <v>RIVERTON</v>
          </cell>
          <cell r="C5578" t="str">
            <v>KS</v>
          </cell>
          <cell r="D5578" t="str">
            <v>CHEROKEE COUNTY</v>
          </cell>
        </row>
        <row r="5579">
          <cell r="A5579">
            <v>2011190</v>
          </cell>
          <cell r="B5579" t="str">
            <v>ROLLA</v>
          </cell>
          <cell r="C5579" t="str">
            <v>KS</v>
          </cell>
          <cell r="D5579" t="str">
            <v>MORTON COUNTY</v>
          </cell>
        </row>
        <row r="5580">
          <cell r="A5580">
            <v>2011220</v>
          </cell>
          <cell r="B5580" t="str">
            <v>FLINTHILLS</v>
          </cell>
          <cell r="C5580" t="str">
            <v>KS</v>
          </cell>
          <cell r="D5580" t="str">
            <v>BUTLER COUNTY</v>
          </cell>
        </row>
        <row r="5581">
          <cell r="A5581">
            <v>2011250</v>
          </cell>
          <cell r="B5581" t="str">
            <v>ROSE HILL PUBLIC SCHOOLS</v>
          </cell>
          <cell r="C5581" t="str">
            <v>KS</v>
          </cell>
          <cell r="D5581" t="str">
            <v>BUTLER COUNTY</v>
          </cell>
        </row>
        <row r="5582">
          <cell r="A5582">
            <v>2011280</v>
          </cell>
          <cell r="B5582" t="str">
            <v>PAWNEE HEIGHTS</v>
          </cell>
          <cell r="C5582" t="str">
            <v>KS</v>
          </cell>
          <cell r="D5582" t="str">
            <v>PAWNEE COUNTY</v>
          </cell>
        </row>
        <row r="5583">
          <cell r="A5583">
            <v>2011310</v>
          </cell>
          <cell r="B5583" t="str">
            <v>RUSSELL COUNTY</v>
          </cell>
          <cell r="C5583" t="str">
            <v>KS</v>
          </cell>
          <cell r="D5583" t="str">
            <v>RUSSELL COUNTY</v>
          </cell>
        </row>
        <row r="5584">
          <cell r="A5584">
            <v>2011370</v>
          </cell>
          <cell r="B5584" t="str">
            <v>SALINA</v>
          </cell>
          <cell r="C5584" t="str">
            <v>KS</v>
          </cell>
          <cell r="D5584" t="str">
            <v>SALINE COUNTY</v>
          </cell>
        </row>
        <row r="5585">
          <cell r="A5585">
            <v>2011400</v>
          </cell>
          <cell r="B5585" t="str">
            <v>SATANTA</v>
          </cell>
          <cell r="C5585" t="str">
            <v>KS</v>
          </cell>
          <cell r="D5585" t="str">
            <v>HASKELL COUNTY</v>
          </cell>
        </row>
        <row r="5586">
          <cell r="A5586">
            <v>2011430</v>
          </cell>
          <cell r="B5586" t="str">
            <v>SKYLINE SCHOOLS</v>
          </cell>
          <cell r="C5586" t="str">
            <v>KS</v>
          </cell>
          <cell r="D5586" t="str">
            <v>PRATT COUNTY</v>
          </cell>
        </row>
        <row r="5587">
          <cell r="A5587">
            <v>2011490</v>
          </cell>
          <cell r="B5587" t="str">
            <v>SEAMAN</v>
          </cell>
          <cell r="C5587" t="str">
            <v>KS</v>
          </cell>
          <cell r="D5587" t="str">
            <v>SHAWNEE COUNTY</v>
          </cell>
        </row>
        <row r="5588">
          <cell r="A5588">
            <v>2011520</v>
          </cell>
          <cell r="B5588" t="str">
            <v>CHAUTAUQUA CO COMMUNITY</v>
          </cell>
          <cell r="C5588" t="str">
            <v>KS</v>
          </cell>
          <cell r="D5588" t="str">
            <v>CHAUTAUQUA COUNTY</v>
          </cell>
        </row>
        <row r="5589">
          <cell r="A5589">
            <v>2011550</v>
          </cell>
          <cell r="B5589" t="str">
            <v>SEDGWICK PUBLIC SCHOOLS</v>
          </cell>
          <cell r="C5589" t="str">
            <v>KS</v>
          </cell>
          <cell r="D5589" t="str">
            <v>HARVEY COUNTY</v>
          </cell>
        </row>
        <row r="5590">
          <cell r="A5590">
            <v>2011610</v>
          </cell>
          <cell r="B5590" t="str">
            <v>WALLACE COUNTY SCHOOLS</v>
          </cell>
          <cell r="C5590" t="str">
            <v>KS</v>
          </cell>
          <cell r="D5590" t="str">
            <v>WALLACE COUNTY</v>
          </cell>
        </row>
        <row r="5591">
          <cell r="A5591">
            <v>2011640</v>
          </cell>
          <cell r="B5591" t="str">
            <v>SHAWNEE MISSION PUB SCH</v>
          </cell>
          <cell r="C5591" t="str">
            <v>KS</v>
          </cell>
          <cell r="D5591" t="str">
            <v>JOHNSON COUNTY</v>
          </cell>
        </row>
        <row r="5592">
          <cell r="A5592">
            <v>2011700</v>
          </cell>
          <cell r="B5592" t="str">
            <v>SILVER LAKE</v>
          </cell>
          <cell r="C5592" t="str">
            <v>KS</v>
          </cell>
          <cell r="D5592" t="str">
            <v>SHAWNEE COUNTY</v>
          </cell>
        </row>
        <row r="5593">
          <cell r="A5593">
            <v>2011760</v>
          </cell>
          <cell r="B5593" t="str">
            <v>SOLOMON</v>
          </cell>
          <cell r="C5593" t="str">
            <v>KS</v>
          </cell>
          <cell r="D5593" t="str">
            <v>DICKINSON COUNTY</v>
          </cell>
        </row>
        <row r="5594">
          <cell r="A5594">
            <v>2011790</v>
          </cell>
          <cell r="B5594" t="str">
            <v>SOUTH HAVEN</v>
          </cell>
          <cell r="C5594" t="str">
            <v>KS</v>
          </cell>
          <cell r="D5594" t="str">
            <v>SUMNER COUNTY</v>
          </cell>
        </row>
        <row r="5595">
          <cell r="A5595">
            <v>2011820</v>
          </cell>
          <cell r="B5595" t="str">
            <v>SPEARVILLE</v>
          </cell>
          <cell r="C5595" t="str">
            <v>KS</v>
          </cell>
          <cell r="D5595" t="str">
            <v>FORD COUNTY</v>
          </cell>
        </row>
        <row r="5596">
          <cell r="A5596">
            <v>2011850</v>
          </cell>
          <cell r="B5596" t="str">
            <v>SPRING HILL</v>
          </cell>
          <cell r="C5596" t="str">
            <v>KS</v>
          </cell>
          <cell r="D5596" t="str">
            <v>JOHNSON COUNTY</v>
          </cell>
        </row>
        <row r="5597">
          <cell r="A5597">
            <v>2011880</v>
          </cell>
          <cell r="B5597" t="str">
            <v>ST FRANCIS COMM SCH</v>
          </cell>
          <cell r="C5597" t="str">
            <v>KS</v>
          </cell>
          <cell r="D5597" t="str">
            <v>CHEYENNE COUNTY</v>
          </cell>
        </row>
        <row r="5598">
          <cell r="A5598">
            <v>2011910</v>
          </cell>
          <cell r="B5598" t="str">
            <v>ST JOHN-HUDSON</v>
          </cell>
          <cell r="C5598" t="str">
            <v>KS</v>
          </cell>
          <cell r="D5598" t="str">
            <v>STAFFORD COUNTY</v>
          </cell>
        </row>
        <row r="5599">
          <cell r="A5599">
            <v>2011970</v>
          </cell>
          <cell r="B5599" t="str">
            <v>STAFFORD</v>
          </cell>
          <cell r="C5599" t="str">
            <v>KS</v>
          </cell>
          <cell r="D5599" t="str">
            <v>STAFFORD COUNTY</v>
          </cell>
        </row>
        <row r="5600">
          <cell r="A5600">
            <v>2012000</v>
          </cell>
          <cell r="B5600" t="str">
            <v>BLUE VALLEY</v>
          </cell>
          <cell r="C5600" t="str">
            <v>KS</v>
          </cell>
          <cell r="D5600" t="str">
            <v>JOHNSON COUNTY</v>
          </cell>
        </row>
        <row r="5601">
          <cell r="A5601">
            <v>2012030</v>
          </cell>
          <cell r="B5601" t="str">
            <v>STERLING</v>
          </cell>
          <cell r="C5601" t="str">
            <v>KS</v>
          </cell>
          <cell r="D5601" t="str">
            <v>RICE COUNTY</v>
          </cell>
        </row>
        <row r="5602">
          <cell r="A5602">
            <v>2012060</v>
          </cell>
          <cell r="B5602" t="str">
            <v>STOCKTON</v>
          </cell>
          <cell r="C5602" t="str">
            <v>KS</v>
          </cell>
          <cell r="D5602" t="str">
            <v>ROOKS COUNTY</v>
          </cell>
        </row>
        <row r="5603">
          <cell r="A5603">
            <v>2012090</v>
          </cell>
          <cell r="B5603" t="str">
            <v>SUBLETTE</v>
          </cell>
          <cell r="C5603" t="str">
            <v>KS</v>
          </cell>
          <cell r="D5603" t="str">
            <v>HASKELL COUNTY</v>
          </cell>
        </row>
        <row r="5604">
          <cell r="A5604">
            <v>2012120</v>
          </cell>
          <cell r="B5604" t="str">
            <v>SYLVAN GROVE</v>
          </cell>
          <cell r="C5604" t="str">
            <v>KS</v>
          </cell>
          <cell r="D5604" t="str">
            <v>LINCOLN COUNTY</v>
          </cell>
        </row>
        <row r="5605">
          <cell r="A5605">
            <v>2012150</v>
          </cell>
          <cell r="B5605" t="str">
            <v>SYRACUSE</v>
          </cell>
          <cell r="C5605" t="str">
            <v>KS</v>
          </cell>
          <cell r="D5605" t="str">
            <v>HAMILTON COUNTY</v>
          </cell>
        </row>
        <row r="5606">
          <cell r="A5606">
            <v>2012180</v>
          </cell>
          <cell r="B5606" t="str">
            <v>SHAWNEE HEIGHTS</v>
          </cell>
          <cell r="C5606" t="str">
            <v>KS</v>
          </cell>
          <cell r="D5606" t="str">
            <v>SHAWNEE COUNTY</v>
          </cell>
        </row>
        <row r="5607">
          <cell r="A5607">
            <v>2012210</v>
          </cell>
          <cell r="B5607" t="str">
            <v>TONGANOXIE</v>
          </cell>
          <cell r="C5607" t="str">
            <v>KS</v>
          </cell>
          <cell r="D5607" t="str">
            <v>LEAVENWORTH COUNTY</v>
          </cell>
        </row>
        <row r="5608">
          <cell r="A5608">
            <v>2012260</v>
          </cell>
          <cell r="B5608" t="str">
            <v>TOPEKA PUBLIC SCHOOLS</v>
          </cell>
          <cell r="C5608" t="str">
            <v>KS</v>
          </cell>
          <cell r="D5608" t="str">
            <v>SHAWNEE COUNTY</v>
          </cell>
        </row>
        <row r="5609">
          <cell r="A5609">
            <v>2012300</v>
          </cell>
          <cell r="B5609" t="str">
            <v>CIRCLE</v>
          </cell>
          <cell r="C5609" t="str">
            <v>KS</v>
          </cell>
          <cell r="D5609" t="str">
            <v>BUTLER COUNTY</v>
          </cell>
        </row>
        <row r="5610">
          <cell r="A5610">
            <v>2012330</v>
          </cell>
          <cell r="B5610" t="str">
            <v>TROY PUBLIC SCHOOLS</v>
          </cell>
          <cell r="C5610" t="str">
            <v>KS</v>
          </cell>
          <cell r="D5610" t="str">
            <v>DONIPHAN COUNTY</v>
          </cell>
        </row>
        <row r="5611">
          <cell r="A5611">
            <v>2012360</v>
          </cell>
          <cell r="B5611" t="str">
            <v>TURNER-KANSAS CITY</v>
          </cell>
          <cell r="C5611" t="str">
            <v>KS</v>
          </cell>
          <cell r="D5611" t="str">
            <v>WYANDOTTE COUNTY</v>
          </cell>
        </row>
        <row r="5612">
          <cell r="A5612">
            <v>2012390</v>
          </cell>
          <cell r="B5612" t="str">
            <v>UDALL</v>
          </cell>
          <cell r="C5612" t="str">
            <v>KS</v>
          </cell>
          <cell r="D5612" t="str">
            <v>COWLEY COUNTY</v>
          </cell>
        </row>
        <row r="5613">
          <cell r="A5613">
            <v>2012420</v>
          </cell>
          <cell r="B5613" t="str">
            <v>ULYSSES</v>
          </cell>
          <cell r="C5613" t="str">
            <v>KS</v>
          </cell>
          <cell r="D5613" t="str">
            <v>GRANT COUNTY</v>
          </cell>
        </row>
        <row r="5614">
          <cell r="A5614">
            <v>2012450</v>
          </cell>
          <cell r="B5614" t="str">
            <v>UNIONTOWN</v>
          </cell>
          <cell r="C5614" t="str">
            <v>KS</v>
          </cell>
          <cell r="D5614" t="str">
            <v>BOURBON COUNTY</v>
          </cell>
        </row>
        <row r="5615">
          <cell r="A5615">
            <v>2012510</v>
          </cell>
          <cell r="B5615" t="str">
            <v>VALLEY CENTER PUB SCH</v>
          </cell>
          <cell r="C5615" t="str">
            <v>KS</v>
          </cell>
          <cell r="D5615" t="str">
            <v>SEDGWICK COUNTY</v>
          </cell>
        </row>
        <row r="5616">
          <cell r="A5616">
            <v>2012540</v>
          </cell>
          <cell r="B5616" t="str">
            <v>VALLEY FALLS</v>
          </cell>
          <cell r="C5616" t="str">
            <v>KS</v>
          </cell>
          <cell r="D5616" t="str">
            <v>JEFFERSON COUNTY</v>
          </cell>
        </row>
        <row r="5617">
          <cell r="A5617">
            <v>2012600</v>
          </cell>
          <cell r="B5617" t="str">
            <v>VICTORIA</v>
          </cell>
          <cell r="C5617" t="str">
            <v>KS</v>
          </cell>
          <cell r="D5617" t="str">
            <v>ELLIS COUNTY</v>
          </cell>
        </row>
        <row r="5618">
          <cell r="A5618">
            <v>2012630</v>
          </cell>
          <cell r="B5618" t="str">
            <v>WAKEENEY</v>
          </cell>
          <cell r="C5618" t="str">
            <v>KS</v>
          </cell>
          <cell r="D5618" t="str">
            <v>TREGO COUNTY</v>
          </cell>
        </row>
        <row r="5619">
          <cell r="A5619">
            <v>2012780</v>
          </cell>
          <cell r="B5619" t="str">
            <v>VALLEY HEIGHTS</v>
          </cell>
          <cell r="C5619" t="str">
            <v>KS</v>
          </cell>
          <cell r="D5619" t="str">
            <v>MARSHALL COUNTY</v>
          </cell>
        </row>
        <row r="5620">
          <cell r="A5620">
            <v>2012810</v>
          </cell>
          <cell r="B5620" t="str">
            <v>LEBO-WAVERLY</v>
          </cell>
          <cell r="C5620" t="str">
            <v>KS</v>
          </cell>
          <cell r="D5620" t="str">
            <v>COFFEY COUNTY</v>
          </cell>
        </row>
        <row r="5621">
          <cell r="A5621">
            <v>2012840</v>
          </cell>
          <cell r="B5621" t="str">
            <v>WELLINGTON</v>
          </cell>
          <cell r="C5621" t="str">
            <v>KS</v>
          </cell>
          <cell r="D5621" t="str">
            <v>SUMNER COUNTY</v>
          </cell>
        </row>
        <row r="5622">
          <cell r="A5622">
            <v>2012870</v>
          </cell>
          <cell r="B5622" t="str">
            <v>WELLSVILLE</v>
          </cell>
          <cell r="C5622" t="str">
            <v>KS</v>
          </cell>
          <cell r="D5622" t="str">
            <v>FRANKLIN COUNTY</v>
          </cell>
        </row>
        <row r="5623">
          <cell r="A5623">
            <v>2012900</v>
          </cell>
          <cell r="B5623" t="str">
            <v>WESKAN</v>
          </cell>
          <cell r="C5623" t="str">
            <v>KS</v>
          </cell>
          <cell r="D5623" t="str">
            <v>WALLACE COUNTY</v>
          </cell>
        </row>
        <row r="5624">
          <cell r="A5624">
            <v>2012990</v>
          </cell>
          <cell r="B5624" t="str">
            <v>WICHITA</v>
          </cell>
          <cell r="C5624" t="str">
            <v>KS</v>
          </cell>
          <cell r="D5624" t="str">
            <v>SEDGWICK COUNTY</v>
          </cell>
        </row>
        <row r="5625">
          <cell r="A5625">
            <v>2013020</v>
          </cell>
          <cell r="B5625" t="str">
            <v>JEFFERSON COUNTY NORTH</v>
          </cell>
          <cell r="C5625" t="str">
            <v>KS</v>
          </cell>
          <cell r="D5625" t="str">
            <v>JEFFERSON COUNTY</v>
          </cell>
        </row>
        <row r="5626">
          <cell r="A5626">
            <v>2013050</v>
          </cell>
          <cell r="B5626" t="str">
            <v>WINFIELD</v>
          </cell>
          <cell r="C5626" t="str">
            <v>KS</v>
          </cell>
          <cell r="D5626" t="str">
            <v>COWLEY COUNTY</v>
          </cell>
        </row>
        <row r="5627">
          <cell r="A5627">
            <v>2013110</v>
          </cell>
          <cell r="B5627" t="str">
            <v>WOODSON</v>
          </cell>
          <cell r="C5627" t="str">
            <v>KS</v>
          </cell>
          <cell r="D5627" t="str">
            <v>WOODSON COUNTY</v>
          </cell>
        </row>
        <row r="5628">
          <cell r="A5628">
            <v>2093310</v>
          </cell>
          <cell r="B5628" t="str">
            <v>SEDGWICK CO AREA EDUCATIONAL SERVS</v>
          </cell>
          <cell r="C5628" t="str">
            <v>KS</v>
          </cell>
          <cell r="D5628" t="str">
            <v>SEDGWICK COUNTY</v>
          </cell>
        </row>
        <row r="5629">
          <cell r="A5629">
            <v>2100030</v>
          </cell>
          <cell r="B5629" t="str">
            <v>ADAIR COUNTY</v>
          </cell>
          <cell r="C5629" t="str">
            <v>KY</v>
          </cell>
          <cell r="D5629" t="str">
            <v>ADAIR COUNTY</v>
          </cell>
        </row>
        <row r="5630">
          <cell r="A5630">
            <v>2100070</v>
          </cell>
          <cell r="B5630" t="str">
            <v>ALLEN COUNTY</v>
          </cell>
          <cell r="C5630" t="str">
            <v>KY</v>
          </cell>
          <cell r="D5630" t="str">
            <v>ALLEN COUNTY</v>
          </cell>
        </row>
        <row r="5631">
          <cell r="A5631">
            <v>2100081</v>
          </cell>
          <cell r="B5631" t="str">
            <v>MUHLENBERG COUNTY</v>
          </cell>
          <cell r="C5631" t="str">
            <v>KY</v>
          </cell>
          <cell r="D5631" t="str">
            <v>MUHLENBERG COUNTY</v>
          </cell>
        </row>
        <row r="5632">
          <cell r="A5632">
            <v>2100090</v>
          </cell>
          <cell r="B5632" t="str">
            <v>ANCHORAGE INDEPENDENT</v>
          </cell>
          <cell r="C5632" t="str">
            <v>KY</v>
          </cell>
          <cell r="D5632" t="str">
            <v>JEFFERSON COUNTY</v>
          </cell>
        </row>
        <row r="5633">
          <cell r="A5633">
            <v>2100094</v>
          </cell>
          <cell r="B5633" t="str">
            <v>KENTUCKY SCHOOL FOR THE BLIND</v>
          </cell>
          <cell r="C5633" t="str">
            <v>KY</v>
          </cell>
          <cell r="D5633" t="str">
            <v>JEFFERSON COUNTY</v>
          </cell>
        </row>
        <row r="5634">
          <cell r="A5634">
            <v>2100095</v>
          </cell>
          <cell r="B5634" t="str">
            <v>KENTUCKY SCHOOL FOR THE DEAF</v>
          </cell>
          <cell r="C5634" t="str">
            <v>KY</v>
          </cell>
          <cell r="D5634" t="str">
            <v>BOYLE COUNTY</v>
          </cell>
        </row>
        <row r="5635">
          <cell r="A5635">
            <v>2100096</v>
          </cell>
          <cell r="B5635" t="str">
            <v>OVEC-EXCEPTIONAL CHILDREN SERVICES</v>
          </cell>
          <cell r="C5635" t="str">
            <v>KY</v>
          </cell>
          <cell r="D5635" t="str">
            <v>SHELBY COUNTY</v>
          </cell>
        </row>
        <row r="5636">
          <cell r="A5636">
            <v>2100097</v>
          </cell>
          <cell r="B5636" t="str">
            <v>BADGETT REGIONAL COOPERATIVE</v>
          </cell>
          <cell r="C5636" t="str">
            <v>KY</v>
          </cell>
          <cell r="D5636" t="str">
            <v>HOPKINS COUNTY</v>
          </cell>
        </row>
        <row r="5637">
          <cell r="A5637">
            <v>2100098</v>
          </cell>
          <cell r="B5637" t="str">
            <v>CAVELAND EDUCATIONAL SUPPORT CENTER</v>
          </cell>
          <cell r="C5637" t="str">
            <v>KY</v>
          </cell>
          <cell r="D5637" t="str">
            <v>WARREN COUNTY</v>
          </cell>
        </row>
        <row r="5638">
          <cell r="A5638">
            <v>2100099</v>
          </cell>
          <cell r="B5638" t="str">
            <v>OHIO VALLEY EDUCATIONAL COOPERATIVE</v>
          </cell>
          <cell r="C5638" t="str">
            <v>KY</v>
          </cell>
          <cell r="D5638" t="str">
            <v>SHELBY COUNTY</v>
          </cell>
        </row>
        <row r="5639">
          <cell r="A5639">
            <v>2100100</v>
          </cell>
          <cell r="B5639" t="str">
            <v>BIG EAST EDUCATIONAL COOPERATIVE</v>
          </cell>
          <cell r="C5639" t="str">
            <v>KY</v>
          </cell>
          <cell r="D5639" t="str">
            <v>BOYD COUNTY</v>
          </cell>
        </row>
        <row r="5640">
          <cell r="A5640">
            <v>2100101</v>
          </cell>
          <cell r="B5640" t="str">
            <v>KENTUCKY EDUCATIONAL DEVELOPMENT CORPORATION</v>
          </cell>
          <cell r="C5640" t="str">
            <v>KY</v>
          </cell>
          <cell r="D5640" t="str">
            <v>BOYD COUNTY</v>
          </cell>
        </row>
        <row r="5641">
          <cell r="A5641">
            <v>2100102</v>
          </cell>
          <cell r="B5641" t="str">
            <v>WEST KENTUCKY EDUCATIONAL COOPERATIVE</v>
          </cell>
          <cell r="C5641" t="str">
            <v>KY</v>
          </cell>
          <cell r="D5641" t="str">
            <v>CALLOWAY COUNTY</v>
          </cell>
        </row>
        <row r="5642">
          <cell r="A5642">
            <v>2100103</v>
          </cell>
          <cell r="B5642" t="str">
            <v>JEFFERSON COUNTY EXCEPTIONAL CHILD EDUCATION SERVICES</v>
          </cell>
          <cell r="C5642" t="str">
            <v>KY</v>
          </cell>
          <cell r="D5642" t="str">
            <v>JEFFERSON COUNTY</v>
          </cell>
        </row>
        <row r="5643">
          <cell r="A5643">
            <v>2100104</v>
          </cell>
          <cell r="B5643" t="str">
            <v>KENTUCKY VALLEY EDUCATIONAL CORPORATION</v>
          </cell>
          <cell r="C5643" t="str">
            <v>KY</v>
          </cell>
          <cell r="D5643" t="str">
            <v>PERRY COUNTY</v>
          </cell>
        </row>
        <row r="5644">
          <cell r="A5644">
            <v>2100105</v>
          </cell>
          <cell r="B5644" t="str">
            <v>WILDERNESS TRAIL SPECIAL EDUCATION COOPERATIVE</v>
          </cell>
          <cell r="C5644" t="str">
            <v>KY</v>
          </cell>
          <cell r="D5644" t="str">
            <v>CASEY COUNTY</v>
          </cell>
        </row>
        <row r="5645">
          <cell r="A5645">
            <v>2100106</v>
          </cell>
          <cell r="B5645" t="str">
            <v>RIVER REGION COOPERATIVE</v>
          </cell>
          <cell r="C5645" t="str">
            <v>KY</v>
          </cell>
          <cell r="D5645" t="str">
            <v>DAVIESS COUNTY</v>
          </cell>
        </row>
        <row r="5646">
          <cell r="A5646">
            <v>2100107</v>
          </cell>
          <cell r="B5646" t="str">
            <v>UPPER CUMBERLAND SPECIAL EDUCATION COOPERATIVE</v>
          </cell>
          <cell r="C5646" t="str">
            <v>KY</v>
          </cell>
          <cell r="D5646" t="str">
            <v>WHITLEY COUNTY</v>
          </cell>
        </row>
        <row r="5647">
          <cell r="A5647">
            <v>2100108</v>
          </cell>
          <cell r="B5647" t="str">
            <v>GREEN RIVER REGIONAL EDUCATIONAL COOPERATIVE</v>
          </cell>
          <cell r="C5647" t="str">
            <v>KY</v>
          </cell>
          <cell r="D5647" t="str">
            <v>WARREN COUNTY</v>
          </cell>
        </row>
        <row r="5648">
          <cell r="A5648">
            <v>2100109</v>
          </cell>
          <cell r="B5648" t="str">
            <v>SOUTHEAST/SOUTHCENTRAL EDUCATION COOPERATIVE</v>
          </cell>
          <cell r="C5648" t="str">
            <v>KY</v>
          </cell>
          <cell r="D5648" t="str">
            <v>MADISON COUNTY</v>
          </cell>
        </row>
        <row r="5649">
          <cell r="A5649">
            <v>2100110</v>
          </cell>
          <cell r="B5649" t="str">
            <v>CENTRAL KENTUCKY SPECIAL EDUCATION COOPERATIVE</v>
          </cell>
          <cell r="C5649" t="str">
            <v>KY</v>
          </cell>
          <cell r="D5649" t="str">
            <v>FAYETTE COUNTY</v>
          </cell>
        </row>
        <row r="5650">
          <cell r="A5650">
            <v>2100111</v>
          </cell>
          <cell r="B5650" t="str">
            <v>WEST KENTUCKY SPECIAL EDUCATION COOPERATIVE</v>
          </cell>
          <cell r="C5650" t="str">
            <v>KY</v>
          </cell>
          <cell r="D5650" t="str">
            <v>CALLOWAY COUNTY</v>
          </cell>
        </row>
        <row r="5651">
          <cell r="A5651">
            <v>2100112</v>
          </cell>
          <cell r="B5651" t="str">
            <v>NORTHERN KENTUCKY COOPERATIVE FOR EDUCATIONAL SERVICES</v>
          </cell>
          <cell r="C5651" t="str">
            <v>KY</v>
          </cell>
          <cell r="D5651" t="str">
            <v>CAMPBELL COUNTY</v>
          </cell>
        </row>
        <row r="5652">
          <cell r="A5652">
            <v>2100113</v>
          </cell>
          <cell r="B5652" t="str">
            <v>CENTRAL KENTUCKY EDUCATIONAL COOPERATIVE</v>
          </cell>
          <cell r="C5652" t="str">
            <v>KY</v>
          </cell>
          <cell r="D5652" t="str">
            <v>FAYETTE COUNTY</v>
          </cell>
        </row>
        <row r="5653">
          <cell r="A5653">
            <v>2100120</v>
          </cell>
          <cell r="B5653" t="str">
            <v>ANDERSON COUNTY</v>
          </cell>
          <cell r="C5653" t="str">
            <v>KY</v>
          </cell>
          <cell r="D5653" t="str">
            <v>ANDERSON COUNTY</v>
          </cell>
        </row>
        <row r="5654">
          <cell r="A5654">
            <v>2100150</v>
          </cell>
          <cell r="B5654" t="str">
            <v>ASHLAND INDEPENDENT</v>
          </cell>
          <cell r="C5654" t="str">
            <v>KY</v>
          </cell>
          <cell r="D5654" t="str">
            <v>BOYD COUNTY</v>
          </cell>
        </row>
        <row r="5655">
          <cell r="A5655">
            <v>2100180</v>
          </cell>
          <cell r="B5655" t="str">
            <v>AUGUSTA INDEPENDENT</v>
          </cell>
          <cell r="C5655" t="str">
            <v>KY</v>
          </cell>
          <cell r="D5655" t="str">
            <v>BRACKEN COUNTY</v>
          </cell>
        </row>
        <row r="5656">
          <cell r="A5656">
            <v>2100210</v>
          </cell>
          <cell r="B5656" t="str">
            <v>BALLARD COUNTY</v>
          </cell>
          <cell r="C5656" t="str">
            <v>KY</v>
          </cell>
          <cell r="D5656" t="str">
            <v>BALLARD COUNTY</v>
          </cell>
        </row>
        <row r="5657">
          <cell r="A5657">
            <v>2100240</v>
          </cell>
          <cell r="B5657" t="str">
            <v>BARBOURVILLE INDEPENDENT</v>
          </cell>
          <cell r="C5657" t="str">
            <v>KY</v>
          </cell>
          <cell r="D5657" t="str">
            <v>KNOX COUNTY</v>
          </cell>
        </row>
        <row r="5658">
          <cell r="A5658">
            <v>2100270</v>
          </cell>
          <cell r="B5658" t="str">
            <v>BARDSTOWN INDEPENDENT</v>
          </cell>
          <cell r="C5658" t="str">
            <v>KY</v>
          </cell>
          <cell r="D5658" t="str">
            <v>NELSON COUNTY</v>
          </cell>
        </row>
        <row r="5659">
          <cell r="A5659">
            <v>2100289</v>
          </cell>
          <cell r="B5659" t="str">
            <v>KENTUCKY TECH SYSTEM</v>
          </cell>
          <cell r="C5659" t="str">
            <v>KY</v>
          </cell>
          <cell r="D5659" t="str">
            <v>FRANKLIN COUNTY</v>
          </cell>
        </row>
        <row r="5660">
          <cell r="A5660">
            <v>2100300</v>
          </cell>
          <cell r="B5660" t="str">
            <v>BARREN COUNTY</v>
          </cell>
          <cell r="C5660" t="str">
            <v>KY</v>
          </cell>
          <cell r="D5660" t="str">
            <v>BARREN COUNTY</v>
          </cell>
        </row>
        <row r="5661">
          <cell r="A5661">
            <v>2100330</v>
          </cell>
          <cell r="B5661" t="str">
            <v>BATH COUNTY</v>
          </cell>
          <cell r="C5661" t="str">
            <v>KY</v>
          </cell>
          <cell r="D5661" t="str">
            <v>BATH COUNTY</v>
          </cell>
        </row>
        <row r="5662">
          <cell r="A5662">
            <v>2100360</v>
          </cell>
          <cell r="B5662" t="str">
            <v>BEECHWOOD INDEPENDENT</v>
          </cell>
          <cell r="C5662" t="str">
            <v>KY</v>
          </cell>
          <cell r="D5662" t="str">
            <v>KENTON COUNTY</v>
          </cell>
        </row>
        <row r="5663">
          <cell r="A5663">
            <v>2100390</v>
          </cell>
          <cell r="B5663" t="str">
            <v>BELL COUNTY</v>
          </cell>
          <cell r="C5663" t="str">
            <v>KY</v>
          </cell>
          <cell r="D5663" t="str">
            <v>BELL COUNTY</v>
          </cell>
        </row>
        <row r="5664">
          <cell r="A5664">
            <v>2100420</v>
          </cell>
          <cell r="B5664" t="str">
            <v>BELLEVUE INDEPENDENT</v>
          </cell>
          <cell r="C5664" t="str">
            <v>KY</v>
          </cell>
          <cell r="D5664" t="str">
            <v>CAMPBELL COUNTY</v>
          </cell>
        </row>
        <row r="5665">
          <cell r="A5665">
            <v>2100480</v>
          </cell>
          <cell r="B5665" t="str">
            <v>BEREA INDEPENDENT</v>
          </cell>
          <cell r="C5665" t="str">
            <v>KY</v>
          </cell>
          <cell r="D5665" t="str">
            <v>MADISON COUNTY</v>
          </cell>
        </row>
        <row r="5666">
          <cell r="A5666">
            <v>2100510</v>
          </cell>
          <cell r="B5666" t="str">
            <v>BOONE COUNTY</v>
          </cell>
          <cell r="C5666" t="str">
            <v>KY</v>
          </cell>
          <cell r="D5666" t="str">
            <v>BOONE COUNTY</v>
          </cell>
        </row>
        <row r="5667">
          <cell r="A5667">
            <v>2100540</v>
          </cell>
          <cell r="B5667" t="str">
            <v>BOURBON COUNTY</v>
          </cell>
          <cell r="C5667" t="str">
            <v>KY</v>
          </cell>
          <cell r="D5667" t="str">
            <v>BOURBON COUNTY</v>
          </cell>
        </row>
        <row r="5668">
          <cell r="A5668">
            <v>2100570</v>
          </cell>
          <cell r="B5668" t="str">
            <v>BOWLING GREEN INDEPENDENT</v>
          </cell>
          <cell r="C5668" t="str">
            <v>KY</v>
          </cell>
          <cell r="D5668" t="str">
            <v>WARREN COUNTY</v>
          </cell>
        </row>
        <row r="5669">
          <cell r="A5669">
            <v>2100620</v>
          </cell>
          <cell r="B5669" t="str">
            <v>BOYD COUNTY</v>
          </cell>
          <cell r="C5669" t="str">
            <v>KY</v>
          </cell>
          <cell r="D5669" t="str">
            <v>BOYD COUNTY</v>
          </cell>
        </row>
        <row r="5670">
          <cell r="A5670">
            <v>2100630</v>
          </cell>
          <cell r="B5670" t="str">
            <v>BOYLE COUNTY</v>
          </cell>
          <cell r="C5670" t="str">
            <v>KY</v>
          </cell>
          <cell r="D5670" t="str">
            <v>BOYLE COUNTY</v>
          </cell>
        </row>
        <row r="5671">
          <cell r="A5671">
            <v>2100660</v>
          </cell>
          <cell r="B5671" t="str">
            <v>BRACKEN COUNTY</v>
          </cell>
          <cell r="C5671" t="str">
            <v>KY</v>
          </cell>
          <cell r="D5671" t="str">
            <v>BRACKEN COUNTY</v>
          </cell>
        </row>
        <row r="5672">
          <cell r="A5672">
            <v>2100690</v>
          </cell>
          <cell r="B5672" t="str">
            <v>BREATHITT COUNTY</v>
          </cell>
          <cell r="C5672" t="str">
            <v>KY</v>
          </cell>
          <cell r="D5672" t="str">
            <v>BREATHITT COUNTY</v>
          </cell>
        </row>
        <row r="5673">
          <cell r="A5673">
            <v>2100720</v>
          </cell>
          <cell r="B5673" t="str">
            <v>BRECKINRIDGE COUNTY</v>
          </cell>
          <cell r="C5673" t="str">
            <v>KY</v>
          </cell>
          <cell r="D5673" t="str">
            <v>BRECKINRIDGE COUNTY</v>
          </cell>
        </row>
        <row r="5674">
          <cell r="A5674">
            <v>2100750</v>
          </cell>
          <cell r="B5674" t="str">
            <v>BULLITT COUNTY</v>
          </cell>
          <cell r="C5674" t="str">
            <v>KY</v>
          </cell>
          <cell r="D5674" t="str">
            <v>BULLITT COUNTY</v>
          </cell>
        </row>
        <row r="5675">
          <cell r="A5675">
            <v>2100780</v>
          </cell>
          <cell r="B5675" t="str">
            <v>BURGIN INDEPENDENT</v>
          </cell>
          <cell r="C5675" t="str">
            <v>KY</v>
          </cell>
          <cell r="D5675" t="str">
            <v>MERCER COUNTY</v>
          </cell>
        </row>
        <row r="5676">
          <cell r="A5676">
            <v>2100810</v>
          </cell>
          <cell r="B5676" t="str">
            <v>BUTLER COUNTY</v>
          </cell>
          <cell r="C5676" t="str">
            <v>KY</v>
          </cell>
          <cell r="D5676" t="str">
            <v>BUTLER COUNTY</v>
          </cell>
        </row>
        <row r="5677">
          <cell r="A5677">
            <v>2100840</v>
          </cell>
          <cell r="B5677" t="str">
            <v>CALDWELL COUNTY</v>
          </cell>
          <cell r="C5677" t="str">
            <v>KY</v>
          </cell>
          <cell r="D5677" t="str">
            <v>CALDWELL COUNTY</v>
          </cell>
        </row>
        <row r="5678">
          <cell r="A5678">
            <v>2100870</v>
          </cell>
          <cell r="B5678" t="str">
            <v>CALLOWAY COUNTY</v>
          </cell>
          <cell r="C5678" t="str">
            <v>KY</v>
          </cell>
          <cell r="D5678" t="str">
            <v>CALLOWAY COUNTY</v>
          </cell>
        </row>
        <row r="5679">
          <cell r="A5679">
            <v>2100900</v>
          </cell>
          <cell r="B5679" t="str">
            <v>CAMPBELL COUNTY</v>
          </cell>
          <cell r="C5679" t="str">
            <v>KY</v>
          </cell>
          <cell r="D5679" t="str">
            <v>CAMPBELL COUNTY</v>
          </cell>
        </row>
        <row r="5680">
          <cell r="A5680">
            <v>2100930</v>
          </cell>
          <cell r="B5680" t="str">
            <v>CAMPBELLSVILLE INDEPENDENT</v>
          </cell>
          <cell r="C5680" t="str">
            <v>KY</v>
          </cell>
          <cell r="D5680" t="str">
            <v>TAYLOR COUNTY</v>
          </cell>
        </row>
        <row r="5681">
          <cell r="A5681">
            <v>2100960</v>
          </cell>
          <cell r="B5681" t="str">
            <v>CARLISLE COUNTY</v>
          </cell>
          <cell r="C5681" t="str">
            <v>KY</v>
          </cell>
          <cell r="D5681" t="str">
            <v>CARLISLE COUNTY</v>
          </cell>
        </row>
        <row r="5682">
          <cell r="A5682">
            <v>2100990</v>
          </cell>
          <cell r="B5682" t="str">
            <v>CARROLL COUNTY</v>
          </cell>
          <cell r="C5682" t="str">
            <v>KY</v>
          </cell>
          <cell r="D5682" t="str">
            <v>CARROLL COUNTY</v>
          </cell>
        </row>
        <row r="5683">
          <cell r="A5683">
            <v>2101020</v>
          </cell>
          <cell r="B5683" t="str">
            <v>CARTER COUNTY</v>
          </cell>
          <cell r="C5683" t="str">
            <v>KY</v>
          </cell>
          <cell r="D5683" t="str">
            <v>CARTER COUNTY</v>
          </cell>
        </row>
        <row r="5684">
          <cell r="A5684">
            <v>2101050</v>
          </cell>
          <cell r="B5684" t="str">
            <v>CASEY COUNTY</v>
          </cell>
          <cell r="C5684" t="str">
            <v>KY</v>
          </cell>
          <cell r="D5684" t="str">
            <v>CASEY COUNTY</v>
          </cell>
        </row>
        <row r="5685">
          <cell r="A5685">
            <v>2101110</v>
          </cell>
          <cell r="B5685" t="str">
            <v>CAVERNA INDEPENDENT</v>
          </cell>
          <cell r="C5685" t="str">
            <v>KY</v>
          </cell>
          <cell r="D5685" t="str">
            <v>BARREN COUNTY</v>
          </cell>
        </row>
        <row r="5686">
          <cell r="A5686">
            <v>2101150</v>
          </cell>
          <cell r="B5686" t="str">
            <v>CHRISTIAN COUNTY</v>
          </cell>
          <cell r="C5686" t="str">
            <v>KY</v>
          </cell>
          <cell r="D5686" t="str">
            <v>CHRISTIAN COUNTY</v>
          </cell>
        </row>
        <row r="5687">
          <cell r="A5687">
            <v>2101200</v>
          </cell>
          <cell r="B5687" t="str">
            <v>CLARK COUNTY</v>
          </cell>
          <cell r="C5687" t="str">
            <v>KY</v>
          </cell>
          <cell r="D5687" t="str">
            <v>CLARK COUNTY</v>
          </cell>
        </row>
        <row r="5688">
          <cell r="A5688">
            <v>2101230</v>
          </cell>
          <cell r="B5688" t="str">
            <v>CLAY COUNTY</v>
          </cell>
          <cell r="C5688" t="str">
            <v>KY</v>
          </cell>
          <cell r="D5688" t="str">
            <v>CLAY COUNTY</v>
          </cell>
        </row>
        <row r="5689">
          <cell r="A5689">
            <v>2101260</v>
          </cell>
          <cell r="B5689" t="str">
            <v>CLINTON COUNTY</v>
          </cell>
          <cell r="C5689" t="str">
            <v>KY</v>
          </cell>
          <cell r="D5689" t="str">
            <v>CLINTON COUNTY</v>
          </cell>
        </row>
        <row r="5690">
          <cell r="A5690">
            <v>2101290</v>
          </cell>
          <cell r="B5690" t="str">
            <v>CLOVERPORT INDEPENDENT</v>
          </cell>
          <cell r="C5690" t="str">
            <v>KY</v>
          </cell>
          <cell r="D5690" t="str">
            <v>BRECKINRIDGE COUNTY</v>
          </cell>
        </row>
        <row r="5691">
          <cell r="A5691">
            <v>2101320</v>
          </cell>
          <cell r="B5691" t="str">
            <v>CORBIN INDEPENDENT</v>
          </cell>
          <cell r="C5691" t="str">
            <v>KY</v>
          </cell>
          <cell r="D5691" t="str">
            <v>WHITLEY COUNTY</v>
          </cell>
        </row>
        <row r="5692">
          <cell r="A5692">
            <v>2101350</v>
          </cell>
          <cell r="B5692" t="str">
            <v>COVINGTON INDEPENDENT</v>
          </cell>
          <cell r="C5692" t="str">
            <v>KY</v>
          </cell>
          <cell r="D5692" t="str">
            <v>KENTON COUNTY</v>
          </cell>
        </row>
        <row r="5693">
          <cell r="A5693">
            <v>2101380</v>
          </cell>
          <cell r="B5693" t="str">
            <v>CRITTENDEN COUNTY</v>
          </cell>
          <cell r="C5693" t="str">
            <v>KY</v>
          </cell>
          <cell r="D5693" t="str">
            <v>CRITTENDEN COUNTY</v>
          </cell>
        </row>
        <row r="5694">
          <cell r="A5694">
            <v>2101410</v>
          </cell>
          <cell r="B5694" t="str">
            <v>CUMBERLAND COUNTY</v>
          </cell>
          <cell r="C5694" t="str">
            <v>KY</v>
          </cell>
          <cell r="D5694" t="str">
            <v>CUMBERLAND COUNTY</v>
          </cell>
        </row>
        <row r="5695">
          <cell r="A5695">
            <v>2101440</v>
          </cell>
          <cell r="B5695" t="str">
            <v>DANVILLE INDEPENDENT</v>
          </cell>
          <cell r="C5695" t="str">
            <v>KY</v>
          </cell>
          <cell r="D5695" t="str">
            <v>BOYLE COUNTY</v>
          </cell>
        </row>
        <row r="5696">
          <cell r="A5696">
            <v>2101470</v>
          </cell>
          <cell r="B5696" t="str">
            <v>DAVIESS COUNTY</v>
          </cell>
          <cell r="C5696" t="str">
            <v>KY</v>
          </cell>
          <cell r="D5696" t="str">
            <v>DAVIESS COUNTY</v>
          </cell>
        </row>
        <row r="5697">
          <cell r="A5697">
            <v>2101500</v>
          </cell>
          <cell r="B5697" t="str">
            <v>DAWSON SPRINGS INDEPENDENT</v>
          </cell>
          <cell r="C5697" t="str">
            <v>KY</v>
          </cell>
          <cell r="D5697" t="str">
            <v>HOPKINS COUNTY</v>
          </cell>
        </row>
        <row r="5698">
          <cell r="A5698">
            <v>2101530</v>
          </cell>
          <cell r="B5698" t="str">
            <v>DAYTON INDEPENDENT</v>
          </cell>
          <cell r="C5698" t="str">
            <v>KY</v>
          </cell>
          <cell r="D5698" t="str">
            <v>CAMPBELL COUNTY</v>
          </cell>
        </row>
        <row r="5699">
          <cell r="A5699">
            <v>2101590</v>
          </cell>
          <cell r="B5699" t="str">
            <v>EAST BERNSTADT INDEPENDENT</v>
          </cell>
          <cell r="C5699" t="str">
            <v>KY</v>
          </cell>
          <cell r="D5699" t="str">
            <v>LAUREL COUNTY</v>
          </cell>
        </row>
        <row r="5700">
          <cell r="A5700">
            <v>2101620</v>
          </cell>
          <cell r="B5700" t="str">
            <v>EDMONSON COUNTY</v>
          </cell>
          <cell r="C5700" t="str">
            <v>KY</v>
          </cell>
          <cell r="D5700" t="str">
            <v>EDMONSON COUNTY</v>
          </cell>
        </row>
        <row r="5701">
          <cell r="A5701">
            <v>2101650</v>
          </cell>
          <cell r="B5701" t="str">
            <v>ELIZABETHTOWN INDEPENDENT</v>
          </cell>
          <cell r="C5701" t="str">
            <v>KY</v>
          </cell>
          <cell r="D5701" t="str">
            <v>HARDIN COUNTY</v>
          </cell>
        </row>
        <row r="5702">
          <cell r="A5702">
            <v>2101680</v>
          </cell>
          <cell r="B5702" t="str">
            <v>ELLIOTT COUNTY</v>
          </cell>
          <cell r="C5702" t="str">
            <v>KY</v>
          </cell>
          <cell r="D5702" t="str">
            <v>ELLIOTT COUNTY</v>
          </cell>
        </row>
        <row r="5703">
          <cell r="A5703">
            <v>2101710</v>
          </cell>
          <cell r="B5703" t="str">
            <v>EMINENCE INDEPENDENT</v>
          </cell>
          <cell r="C5703" t="str">
            <v>KY</v>
          </cell>
          <cell r="D5703" t="str">
            <v>HENRY COUNTY</v>
          </cell>
        </row>
        <row r="5704">
          <cell r="A5704">
            <v>2101740</v>
          </cell>
          <cell r="B5704" t="str">
            <v>ERLANGER-ELSMERE INDEPENDENT</v>
          </cell>
          <cell r="C5704" t="str">
            <v>KY</v>
          </cell>
          <cell r="D5704" t="str">
            <v>KENTON COUNTY</v>
          </cell>
        </row>
        <row r="5705">
          <cell r="A5705">
            <v>2101760</v>
          </cell>
          <cell r="B5705" t="str">
            <v>ESTILL COUNTY</v>
          </cell>
          <cell r="C5705" t="str">
            <v>KY</v>
          </cell>
          <cell r="D5705" t="str">
            <v>ESTILL COUNTY</v>
          </cell>
        </row>
        <row r="5706">
          <cell r="A5706">
            <v>2101800</v>
          </cell>
          <cell r="B5706" t="str">
            <v>FAIRVIEW INDEPENDENT</v>
          </cell>
          <cell r="C5706" t="str">
            <v>KY</v>
          </cell>
          <cell r="D5706" t="str">
            <v>BOYD COUNTY</v>
          </cell>
        </row>
        <row r="5707">
          <cell r="A5707">
            <v>2101860</v>
          </cell>
          <cell r="B5707" t="str">
            <v>FAYETTE COUNTY</v>
          </cell>
          <cell r="C5707" t="str">
            <v>KY</v>
          </cell>
          <cell r="D5707" t="str">
            <v>FAYETTE COUNTY</v>
          </cell>
        </row>
        <row r="5708">
          <cell r="A5708">
            <v>2101920</v>
          </cell>
          <cell r="B5708" t="str">
            <v>FLEMING COUNTY</v>
          </cell>
          <cell r="C5708" t="str">
            <v>KY</v>
          </cell>
          <cell r="D5708" t="str">
            <v>FLEMING COUNTY</v>
          </cell>
        </row>
        <row r="5709">
          <cell r="A5709">
            <v>2101950</v>
          </cell>
          <cell r="B5709" t="str">
            <v>FLOYD COUNTY</v>
          </cell>
          <cell r="C5709" t="str">
            <v>KY</v>
          </cell>
          <cell r="D5709" t="str">
            <v>FLOYD COUNTY</v>
          </cell>
        </row>
        <row r="5710">
          <cell r="A5710">
            <v>2101980</v>
          </cell>
          <cell r="B5710" t="str">
            <v>FRANKFORT INDEPENDENT</v>
          </cell>
          <cell r="C5710" t="str">
            <v>KY</v>
          </cell>
          <cell r="D5710" t="str">
            <v>FRANKLIN COUNTY</v>
          </cell>
        </row>
        <row r="5711">
          <cell r="A5711">
            <v>2102010</v>
          </cell>
          <cell r="B5711" t="str">
            <v>FRANKLIN COUNTY</v>
          </cell>
          <cell r="C5711" t="str">
            <v>KY</v>
          </cell>
          <cell r="D5711" t="str">
            <v>FRANKLIN COUNTY</v>
          </cell>
        </row>
        <row r="5712">
          <cell r="A5712">
            <v>2102040</v>
          </cell>
          <cell r="B5712" t="str">
            <v>FORT THOMAS INDEPENDENT</v>
          </cell>
          <cell r="C5712" t="str">
            <v>KY</v>
          </cell>
          <cell r="D5712" t="str">
            <v>CAMPBELL COUNTY</v>
          </cell>
        </row>
        <row r="5713">
          <cell r="A5713">
            <v>2102070</v>
          </cell>
          <cell r="B5713" t="str">
            <v>FULTON INDEPENDENT</v>
          </cell>
          <cell r="C5713" t="str">
            <v>KY</v>
          </cell>
          <cell r="D5713" t="str">
            <v>FULTON COUNTY</v>
          </cell>
        </row>
        <row r="5714">
          <cell r="A5714">
            <v>2102100</v>
          </cell>
          <cell r="B5714" t="str">
            <v>FULTON COUNTY</v>
          </cell>
          <cell r="C5714" t="str">
            <v>KY</v>
          </cell>
          <cell r="D5714" t="str">
            <v>FULTON COUNTY</v>
          </cell>
        </row>
        <row r="5715">
          <cell r="A5715">
            <v>2102130</v>
          </cell>
          <cell r="B5715" t="str">
            <v>GALLATIN COUNTY</v>
          </cell>
          <cell r="C5715" t="str">
            <v>KY</v>
          </cell>
          <cell r="D5715" t="str">
            <v>GALLATIN COUNTY</v>
          </cell>
        </row>
        <row r="5716">
          <cell r="A5716">
            <v>2102160</v>
          </cell>
          <cell r="B5716" t="str">
            <v>GARRARD COUNTY</v>
          </cell>
          <cell r="C5716" t="str">
            <v>KY</v>
          </cell>
          <cell r="D5716" t="str">
            <v>GARRARD COUNTY</v>
          </cell>
        </row>
        <row r="5717">
          <cell r="A5717">
            <v>2102220</v>
          </cell>
          <cell r="B5717" t="str">
            <v>GLASGOW INDEPENDENT</v>
          </cell>
          <cell r="C5717" t="str">
            <v>KY</v>
          </cell>
          <cell r="D5717" t="str">
            <v>CALLOWAY COUNTY</v>
          </cell>
        </row>
        <row r="5718">
          <cell r="A5718">
            <v>2102250</v>
          </cell>
          <cell r="B5718" t="str">
            <v>GRANT COUNTY</v>
          </cell>
          <cell r="C5718" t="str">
            <v>KY</v>
          </cell>
          <cell r="D5718" t="str">
            <v>GRANT COUNTY</v>
          </cell>
        </row>
        <row r="5719">
          <cell r="A5719">
            <v>2102280</v>
          </cell>
          <cell r="B5719" t="str">
            <v>GRAVES COUNTY</v>
          </cell>
          <cell r="C5719" t="str">
            <v>KY</v>
          </cell>
          <cell r="D5719" t="str">
            <v>GRAVES COUNTY</v>
          </cell>
        </row>
        <row r="5720">
          <cell r="A5720">
            <v>2102300</v>
          </cell>
          <cell r="B5720" t="str">
            <v>GRAYSON COUNTY</v>
          </cell>
          <cell r="C5720" t="str">
            <v>KY</v>
          </cell>
          <cell r="D5720" t="str">
            <v>GRAYSON COUNTY</v>
          </cell>
        </row>
        <row r="5721">
          <cell r="A5721">
            <v>2102340</v>
          </cell>
          <cell r="B5721" t="str">
            <v>GREEN COUNTY</v>
          </cell>
          <cell r="C5721" t="str">
            <v>KY</v>
          </cell>
          <cell r="D5721" t="str">
            <v>GREEN COUNTY</v>
          </cell>
        </row>
        <row r="5722">
          <cell r="A5722">
            <v>2102400</v>
          </cell>
          <cell r="B5722" t="str">
            <v>GREENUP COUNTY</v>
          </cell>
          <cell r="C5722" t="str">
            <v>KY</v>
          </cell>
          <cell r="D5722" t="str">
            <v>GREENUP COUNTY</v>
          </cell>
        </row>
        <row r="5723">
          <cell r="A5723">
            <v>2102460</v>
          </cell>
          <cell r="B5723" t="str">
            <v>HANCOCK COUNTY</v>
          </cell>
          <cell r="C5723" t="str">
            <v>KY</v>
          </cell>
          <cell r="D5723" t="str">
            <v>HANCOCK COUNTY</v>
          </cell>
        </row>
        <row r="5724">
          <cell r="A5724">
            <v>2102490</v>
          </cell>
          <cell r="B5724" t="str">
            <v>HARDIN COUNTY</v>
          </cell>
          <cell r="C5724" t="str">
            <v>KY</v>
          </cell>
          <cell r="D5724" t="str">
            <v>HARDIN COUNTY</v>
          </cell>
        </row>
        <row r="5725">
          <cell r="A5725">
            <v>2102520</v>
          </cell>
          <cell r="B5725" t="str">
            <v>HARLAN INDEPENDENT</v>
          </cell>
          <cell r="C5725" t="str">
            <v>KY</v>
          </cell>
          <cell r="D5725" t="str">
            <v>HARLAN COUNTY</v>
          </cell>
        </row>
        <row r="5726">
          <cell r="A5726">
            <v>2102540</v>
          </cell>
          <cell r="B5726" t="str">
            <v>HARLAN COUNTY</v>
          </cell>
          <cell r="C5726" t="str">
            <v>KY</v>
          </cell>
          <cell r="D5726" t="str">
            <v>HARLAN COUNTY</v>
          </cell>
        </row>
        <row r="5727">
          <cell r="A5727">
            <v>2102580</v>
          </cell>
          <cell r="B5727" t="str">
            <v>HARRISON COUNTY</v>
          </cell>
          <cell r="C5727" t="str">
            <v>KY</v>
          </cell>
          <cell r="D5727" t="str">
            <v>HARRISON COUNTY</v>
          </cell>
        </row>
        <row r="5728">
          <cell r="A5728">
            <v>2102640</v>
          </cell>
          <cell r="B5728" t="str">
            <v>HART COUNTY</v>
          </cell>
          <cell r="C5728" t="str">
            <v>KY</v>
          </cell>
          <cell r="D5728" t="str">
            <v>HART COUNTY</v>
          </cell>
        </row>
        <row r="5729">
          <cell r="A5729">
            <v>2102670</v>
          </cell>
          <cell r="B5729" t="str">
            <v>HAZARD INDEPENDENT</v>
          </cell>
          <cell r="C5729" t="str">
            <v>KY</v>
          </cell>
          <cell r="D5729" t="str">
            <v>PERRY COUNTY</v>
          </cell>
        </row>
        <row r="5730">
          <cell r="A5730">
            <v>2102710</v>
          </cell>
          <cell r="B5730" t="str">
            <v>HENDERSON COUNTY</v>
          </cell>
          <cell r="C5730" t="str">
            <v>KY</v>
          </cell>
          <cell r="D5730" t="str">
            <v>HENDERSON COUNTY</v>
          </cell>
        </row>
        <row r="5731">
          <cell r="A5731">
            <v>2102760</v>
          </cell>
          <cell r="B5731" t="str">
            <v>HENRY COUNTY</v>
          </cell>
          <cell r="C5731" t="str">
            <v>KY</v>
          </cell>
          <cell r="D5731" t="str">
            <v>HENRY COUNTY</v>
          </cell>
        </row>
        <row r="5732">
          <cell r="A5732">
            <v>2102790</v>
          </cell>
          <cell r="B5732" t="str">
            <v>HICKMAN COUNTY</v>
          </cell>
          <cell r="C5732" t="str">
            <v>KY</v>
          </cell>
          <cell r="D5732" t="str">
            <v>HICKMAN COUNTY</v>
          </cell>
        </row>
        <row r="5733">
          <cell r="A5733">
            <v>2102860</v>
          </cell>
          <cell r="B5733" t="str">
            <v>HOPKINS COUNTY</v>
          </cell>
          <cell r="C5733" t="str">
            <v>KY</v>
          </cell>
          <cell r="D5733" t="str">
            <v>HOPKINS COUNTY</v>
          </cell>
        </row>
        <row r="5734">
          <cell r="A5734">
            <v>2102910</v>
          </cell>
          <cell r="B5734" t="str">
            <v>JACKSON INDEPENDENT</v>
          </cell>
          <cell r="C5734" t="str">
            <v>KY</v>
          </cell>
          <cell r="D5734" t="str">
            <v>BREATHITT COUNTY</v>
          </cell>
        </row>
        <row r="5735">
          <cell r="A5735">
            <v>2102940</v>
          </cell>
          <cell r="B5735" t="str">
            <v>JACKSON COUNTY</v>
          </cell>
          <cell r="C5735" t="str">
            <v>KY</v>
          </cell>
          <cell r="D5735" t="str">
            <v>JACKSON COUNTY</v>
          </cell>
        </row>
        <row r="5736">
          <cell r="A5736">
            <v>2102990</v>
          </cell>
          <cell r="B5736" t="str">
            <v>JEFFERSON COUNTY</v>
          </cell>
          <cell r="C5736" t="str">
            <v>KY</v>
          </cell>
          <cell r="D5736" t="str">
            <v>JEFFERSON COUNTY</v>
          </cell>
        </row>
        <row r="5737">
          <cell r="A5737">
            <v>2103000</v>
          </cell>
          <cell r="B5737" t="str">
            <v>JENKINS INDEPENDENT</v>
          </cell>
          <cell r="C5737" t="str">
            <v>KY</v>
          </cell>
          <cell r="D5737" t="str">
            <v>LETCHER COUNTY</v>
          </cell>
        </row>
        <row r="5738">
          <cell r="A5738">
            <v>2103030</v>
          </cell>
          <cell r="B5738" t="str">
            <v>JESSAMINE COUNTY</v>
          </cell>
          <cell r="C5738" t="str">
            <v>KY</v>
          </cell>
          <cell r="D5738" t="str">
            <v>JESSAMINE COUNTY</v>
          </cell>
        </row>
        <row r="5739">
          <cell r="A5739">
            <v>2103060</v>
          </cell>
          <cell r="B5739" t="str">
            <v>JOHNSON COUNTY</v>
          </cell>
          <cell r="C5739" t="str">
            <v>KY</v>
          </cell>
          <cell r="D5739" t="str">
            <v>JOHNSON COUNTY</v>
          </cell>
        </row>
        <row r="5740">
          <cell r="A5740">
            <v>2103090</v>
          </cell>
          <cell r="B5740" t="str">
            <v>KENTON COUNTY</v>
          </cell>
          <cell r="C5740" t="str">
            <v>KY</v>
          </cell>
          <cell r="D5740" t="str">
            <v>KENTON COUNTY</v>
          </cell>
        </row>
        <row r="5741">
          <cell r="A5741">
            <v>2103120</v>
          </cell>
          <cell r="B5741" t="str">
            <v>KNOTT COUNTY</v>
          </cell>
          <cell r="C5741" t="str">
            <v>KY</v>
          </cell>
          <cell r="D5741" t="str">
            <v>KNOTT COUNTY</v>
          </cell>
        </row>
        <row r="5742">
          <cell r="A5742">
            <v>2103150</v>
          </cell>
          <cell r="B5742" t="str">
            <v>KNOX COUNTY</v>
          </cell>
          <cell r="C5742" t="str">
            <v>KY</v>
          </cell>
          <cell r="D5742" t="str">
            <v>KNOX COUNTY</v>
          </cell>
        </row>
        <row r="5743">
          <cell r="A5743">
            <v>2103180</v>
          </cell>
          <cell r="B5743" t="str">
            <v>LARUE COUNTY</v>
          </cell>
          <cell r="C5743" t="str">
            <v>KY</v>
          </cell>
          <cell r="D5743" t="str">
            <v>LARUE COUNTY</v>
          </cell>
        </row>
        <row r="5744">
          <cell r="A5744">
            <v>2103210</v>
          </cell>
          <cell r="B5744" t="str">
            <v>LAUREL COUNTY</v>
          </cell>
          <cell r="C5744" t="str">
            <v>KY</v>
          </cell>
          <cell r="D5744" t="str">
            <v>LAUREL COUNTY</v>
          </cell>
        </row>
        <row r="5745">
          <cell r="A5745">
            <v>2103240</v>
          </cell>
          <cell r="B5745" t="str">
            <v>LAWRENCE COUNTY</v>
          </cell>
          <cell r="C5745" t="str">
            <v>KY</v>
          </cell>
          <cell r="D5745" t="str">
            <v>LAWRENCE COUNTY</v>
          </cell>
        </row>
        <row r="5746">
          <cell r="A5746">
            <v>2103270</v>
          </cell>
          <cell r="B5746" t="str">
            <v>LEE COUNTY</v>
          </cell>
          <cell r="C5746" t="str">
            <v>KY</v>
          </cell>
          <cell r="D5746" t="str">
            <v>LEE COUNTY</v>
          </cell>
        </row>
        <row r="5747">
          <cell r="A5747">
            <v>2103330</v>
          </cell>
          <cell r="B5747" t="str">
            <v>LESLIE COUNTY</v>
          </cell>
          <cell r="C5747" t="str">
            <v>KY</v>
          </cell>
          <cell r="D5747" t="str">
            <v>LESLIE COUNTY</v>
          </cell>
        </row>
        <row r="5748">
          <cell r="A5748">
            <v>2103360</v>
          </cell>
          <cell r="B5748" t="str">
            <v>LETCHER COUNTY</v>
          </cell>
          <cell r="C5748" t="str">
            <v>KY</v>
          </cell>
          <cell r="D5748" t="str">
            <v>LETCHER COUNTY</v>
          </cell>
        </row>
        <row r="5749">
          <cell r="A5749">
            <v>2103390</v>
          </cell>
          <cell r="B5749" t="str">
            <v>LEWIS COUNTY</v>
          </cell>
          <cell r="C5749" t="str">
            <v>KY</v>
          </cell>
          <cell r="D5749" t="str">
            <v>LEWIS COUNTY</v>
          </cell>
        </row>
        <row r="5750">
          <cell r="A5750">
            <v>2103480</v>
          </cell>
          <cell r="B5750" t="str">
            <v>LINCOLN COUNTY</v>
          </cell>
          <cell r="C5750" t="str">
            <v>KY</v>
          </cell>
          <cell r="D5750" t="str">
            <v>LINCOLN COUNTY</v>
          </cell>
        </row>
        <row r="5751">
          <cell r="A5751">
            <v>2103510</v>
          </cell>
          <cell r="B5751" t="str">
            <v>LIVINGSTON COUNTY</v>
          </cell>
          <cell r="C5751" t="str">
            <v>KY</v>
          </cell>
          <cell r="D5751" t="str">
            <v>LIVINGSTON COUNTY</v>
          </cell>
        </row>
        <row r="5752">
          <cell r="A5752">
            <v>2103540</v>
          </cell>
          <cell r="B5752" t="str">
            <v>LOGAN COUNTY</v>
          </cell>
          <cell r="C5752" t="str">
            <v>KY</v>
          </cell>
          <cell r="D5752" t="str">
            <v>LOGAN COUNTY</v>
          </cell>
        </row>
        <row r="5753">
          <cell r="A5753">
            <v>2103630</v>
          </cell>
          <cell r="B5753" t="str">
            <v>LUDLOW INDEPENDENT</v>
          </cell>
          <cell r="C5753" t="str">
            <v>KY</v>
          </cell>
          <cell r="D5753" t="str">
            <v>KENTON COUNTY</v>
          </cell>
        </row>
        <row r="5754">
          <cell r="A5754">
            <v>2103690</v>
          </cell>
          <cell r="B5754" t="str">
            <v>LYON COUNTY</v>
          </cell>
          <cell r="C5754" t="str">
            <v>KY</v>
          </cell>
          <cell r="D5754" t="str">
            <v>LYON COUNTY</v>
          </cell>
        </row>
        <row r="5755">
          <cell r="A5755">
            <v>2103720</v>
          </cell>
          <cell r="B5755" t="str">
            <v>MADISON COUNTY</v>
          </cell>
          <cell r="C5755" t="str">
            <v>KY</v>
          </cell>
          <cell r="D5755" t="str">
            <v>MADISON COUNTY</v>
          </cell>
        </row>
        <row r="5756">
          <cell r="A5756">
            <v>2103750</v>
          </cell>
          <cell r="B5756" t="str">
            <v>MAGOFFIN COUNTY</v>
          </cell>
          <cell r="C5756" t="str">
            <v>KY</v>
          </cell>
          <cell r="D5756" t="str">
            <v>MAGOFFIN COUNTY</v>
          </cell>
        </row>
        <row r="5757">
          <cell r="A5757">
            <v>2103780</v>
          </cell>
          <cell r="B5757" t="str">
            <v>MARION COUNTY</v>
          </cell>
          <cell r="C5757" t="str">
            <v>KY</v>
          </cell>
          <cell r="D5757" t="str">
            <v>MARION COUNTY</v>
          </cell>
        </row>
        <row r="5758">
          <cell r="A5758">
            <v>2103810</v>
          </cell>
          <cell r="B5758" t="str">
            <v>MARSHALL COUNTY</v>
          </cell>
          <cell r="C5758" t="str">
            <v>KY</v>
          </cell>
          <cell r="D5758" t="str">
            <v>MARSHALL COUNTY</v>
          </cell>
        </row>
        <row r="5759">
          <cell r="A5759">
            <v>2103840</v>
          </cell>
          <cell r="B5759" t="str">
            <v>MARTIN COUNTY</v>
          </cell>
          <cell r="C5759" t="str">
            <v>KY</v>
          </cell>
          <cell r="D5759" t="str">
            <v>MARTIN COUNTY</v>
          </cell>
        </row>
        <row r="5760">
          <cell r="A5760">
            <v>2103870</v>
          </cell>
          <cell r="B5760" t="str">
            <v>MASON COUNTY</v>
          </cell>
          <cell r="C5760" t="str">
            <v>KY</v>
          </cell>
          <cell r="D5760" t="str">
            <v>MASON COUNTY</v>
          </cell>
        </row>
        <row r="5761">
          <cell r="A5761">
            <v>2103900</v>
          </cell>
          <cell r="B5761" t="str">
            <v>MAYFIELD INDEPENDENT</v>
          </cell>
          <cell r="C5761" t="str">
            <v>KY</v>
          </cell>
          <cell r="D5761" t="str">
            <v>GRAVES COUNTY</v>
          </cell>
        </row>
        <row r="5762">
          <cell r="A5762">
            <v>2103960</v>
          </cell>
          <cell r="B5762" t="str">
            <v>MCCRACKEN COUNTY</v>
          </cell>
          <cell r="C5762" t="str">
            <v>KY</v>
          </cell>
          <cell r="D5762" t="str">
            <v>MCCRACKEN COUNTY</v>
          </cell>
        </row>
        <row r="5763">
          <cell r="A5763">
            <v>2103990</v>
          </cell>
          <cell r="B5763" t="str">
            <v>MCCREARY COUNTY</v>
          </cell>
          <cell r="C5763" t="str">
            <v>KY</v>
          </cell>
          <cell r="D5763" t="str">
            <v>MCCREARY COUNTY</v>
          </cell>
        </row>
        <row r="5764">
          <cell r="A5764">
            <v>2104020</v>
          </cell>
          <cell r="B5764" t="str">
            <v>MCLEAN COUNTY</v>
          </cell>
          <cell r="C5764" t="str">
            <v>KY</v>
          </cell>
          <cell r="D5764" t="str">
            <v>MCLEAN COUNTY</v>
          </cell>
        </row>
        <row r="5765">
          <cell r="A5765">
            <v>2104050</v>
          </cell>
          <cell r="B5765" t="str">
            <v>MEADE COUNTY</v>
          </cell>
          <cell r="C5765" t="str">
            <v>KY</v>
          </cell>
          <cell r="D5765" t="str">
            <v>MEADE COUNTY</v>
          </cell>
        </row>
        <row r="5766">
          <cell r="A5766">
            <v>2104080</v>
          </cell>
          <cell r="B5766" t="str">
            <v>MENIFEE COUNTY</v>
          </cell>
          <cell r="C5766" t="str">
            <v>KY</v>
          </cell>
          <cell r="D5766" t="str">
            <v>MENIFEE COUNTY</v>
          </cell>
        </row>
        <row r="5767">
          <cell r="A5767">
            <v>2104110</v>
          </cell>
          <cell r="B5767" t="str">
            <v>MERCER COUNTY</v>
          </cell>
          <cell r="C5767" t="str">
            <v>KY</v>
          </cell>
          <cell r="D5767" t="str">
            <v>MERCER COUNTY</v>
          </cell>
        </row>
        <row r="5768">
          <cell r="A5768">
            <v>2104140</v>
          </cell>
          <cell r="B5768" t="str">
            <v>METCALFE COUNTY</v>
          </cell>
          <cell r="C5768" t="str">
            <v>KY</v>
          </cell>
          <cell r="D5768" t="str">
            <v>METCALFE COUNTY</v>
          </cell>
        </row>
        <row r="5769">
          <cell r="A5769">
            <v>2104170</v>
          </cell>
          <cell r="B5769" t="str">
            <v>MIDDLESBORO INDEPENDENT</v>
          </cell>
          <cell r="C5769" t="str">
            <v>KY</v>
          </cell>
          <cell r="D5769" t="str">
            <v>BELL COUNTY</v>
          </cell>
        </row>
        <row r="5770">
          <cell r="A5770">
            <v>2104200</v>
          </cell>
          <cell r="B5770" t="str">
            <v>MONROE COUNTY</v>
          </cell>
          <cell r="C5770" t="str">
            <v>KY</v>
          </cell>
          <cell r="D5770" t="str">
            <v>MONROE COUNTY</v>
          </cell>
        </row>
        <row r="5771">
          <cell r="A5771">
            <v>2104250</v>
          </cell>
          <cell r="B5771" t="str">
            <v>MONTGOMERY COUNTY</v>
          </cell>
          <cell r="C5771" t="str">
            <v>KY</v>
          </cell>
          <cell r="D5771" t="str">
            <v>MONTGOMERY COUNTY</v>
          </cell>
        </row>
        <row r="5772">
          <cell r="A5772">
            <v>2104290</v>
          </cell>
          <cell r="B5772" t="str">
            <v>MORGAN COUNTY</v>
          </cell>
          <cell r="C5772" t="str">
            <v>KY</v>
          </cell>
          <cell r="D5772" t="str">
            <v>MORGAN COUNTY</v>
          </cell>
        </row>
        <row r="5773">
          <cell r="A5773">
            <v>2104380</v>
          </cell>
          <cell r="B5773" t="str">
            <v>MURRAY INDEPENDENT</v>
          </cell>
          <cell r="C5773" t="str">
            <v>KY</v>
          </cell>
          <cell r="D5773" t="str">
            <v>CALLOWAY COUNTY</v>
          </cell>
        </row>
        <row r="5774">
          <cell r="A5774">
            <v>2104410</v>
          </cell>
          <cell r="B5774" t="str">
            <v>NELSON COUNTY</v>
          </cell>
          <cell r="C5774" t="str">
            <v>KY</v>
          </cell>
          <cell r="D5774" t="str">
            <v>NELSON COUNTY</v>
          </cell>
        </row>
        <row r="5775">
          <cell r="A5775">
            <v>2104440</v>
          </cell>
          <cell r="B5775" t="str">
            <v>NEWPORT INDEPENDENT</v>
          </cell>
          <cell r="C5775" t="str">
            <v>KY</v>
          </cell>
          <cell r="D5775" t="str">
            <v>CAMPBELL COUNTY</v>
          </cell>
        </row>
        <row r="5776">
          <cell r="A5776">
            <v>2104470</v>
          </cell>
          <cell r="B5776" t="str">
            <v>NICHOLAS COUNTY</v>
          </cell>
          <cell r="C5776" t="str">
            <v>KY</v>
          </cell>
          <cell r="D5776" t="str">
            <v>NICHOLAS COUNTY</v>
          </cell>
        </row>
        <row r="5777">
          <cell r="A5777">
            <v>2104500</v>
          </cell>
          <cell r="B5777" t="str">
            <v>OHIO COUNTY</v>
          </cell>
          <cell r="C5777" t="str">
            <v>KY</v>
          </cell>
          <cell r="D5777" t="str">
            <v>OHIO COUNTY</v>
          </cell>
        </row>
        <row r="5778">
          <cell r="A5778">
            <v>2104530</v>
          </cell>
          <cell r="B5778" t="str">
            <v>OLDHAM COUNTY</v>
          </cell>
          <cell r="C5778" t="str">
            <v>KY</v>
          </cell>
          <cell r="D5778" t="str">
            <v>OLDHAM COUNTY</v>
          </cell>
        </row>
        <row r="5779">
          <cell r="A5779">
            <v>2104560</v>
          </cell>
          <cell r="B5779" t="str">
            <v>OWEN COUNTY</v>
          </cell>
          <cell r="C5779" t="str">
            <v>KY</v>
          </cell>
          <cell r="D5779" t="str">
            <v>OWEN COUNTY</v>
          </cell>
        </row>
        <row r="5780">
          <cell r="A5780">
            <v>2104590</v>
          </cell>
          <cell r="B5780" t="str">
            <v>OWENSBORO INDEPENDENT</v>
          </cell>
          <cell r="C5780" t="str">
            <v>KY</v>
          </cell>
          <cell r="D5780" t="str">
            <v>DAVIESS COUNTY</v>
          </cell>
        </row>
        <row r="5781">
          <cell r="A5781">
            <v>2104620</v>
          </cell>
          <cell r="B5781" t="str">
            <v>OWSLEY COUNTY</v>
          </cell>
          <cell r="C5781" t="str">
            <v>KY</v>
          </cell>
          <cell r="D5781" t="str">
            <v>OWSLEY COUNTY</v>
          </cell>
        </row>
        <row r="5782">
          <cell r="A5782">
            <v>2104650</v>
          </cell>
          <cell r="B5782" t="str">
            <v>PADUCAH INDEPENDENT</v>
          </cell>
          <cell r="C5782" t="str">
            <v>KY</v>
          </cell>
          <cell r="D5782" t="str">
            <v>MCCRACKEN COUNTY</v>
          </cell>
        </row>
        <row r="5783">
          <cell r="A5783">
            <v>2104680</v>
          </cell>
          <cell r="B5783" t="str">
            <v>PAINTSVILLE INDEPENDENT</v>
          </cell>
          <cell r="C5783" t="str">
            <v>KY</v>
          </cell>
          <cell r="D5783" t="str">
            <v>JOHNSON COUNTY</v>
          </cell>
        </row>
        <row r="5784">
          <cell r="A5784">
            <v>2104710</v>
          </cell>
          <cell r="B5784" t="str">
            <v>PARIS INDEPENDENT</v>
          </cell>
          <cell r="C5784" t="str">
            <v>KY</v>
          </cell>
          <cell r="D5784" t="str">
            <v>BOURBON COUNTY</v>
          </cell>
        </row>
        <row r="5785">
          <cell r="A5785">
            <v>2104740</v>
          </cell>
          <cell r="B5785" t="str">
            <v>PENDLETON COUNTY</v>
          </cell>
          <cell r="C5785" t="str">
            <v>KY</v>
          </cell>
          <cell r="D5785" t="str">
            <v>PENDLETON COUNTY</v>
          </cell>
        </row>
        <row r="5786">
          <cell r="A5786">
            <v>2104770</v>
          </cell>
          <cell r="B5786" t="str">
            <v>PERRY COUNTY</v>
          </cell>
          <cell r="C5786" t="str">
            <v>KY</v>
          </cell>
          <cell r="D5786" t="str">
            <v>PERRY COUNTY</v>
          </cell>
        </row>
        <row r="5787">
          <cell r="A5787">
            <v>2104800</v>
          </cell>
          <cell r="B5787" t="str">
            <v>PIKE COUNTY</v>
          </cell>
          <cell r="C5787" t="str">
            <v>KY</v>
          </cell>
          <cell r="D5787" t="str">
            <v>PIKE COUNTY</v>
          </cell>
        </row>
        <row r="5788">
          <cell r="A5788">
            <v>2104830</v>
          </cell>
          <cell r="B5788" t="str">
            <v>PIKEVILLE INDEPENDENT</v>
          </cell>
          <cell r="C5788" t="str">
            <v>KY</v>
          </cell>
          <cell r="D5788" t="str">
            <v>PIKE COUNTY</v>
          </cell>
        </row>
        <row r="5789">
          <cell r="A5789">
            <v>2104860</v>
          </cell>
          <cell r="B5789" t="str">
            <v>PINEVILLE INDEPENDENT</v>
          </cell>
          <cell r="C5789" t="str">
            <v>KY</v>
          </cell>
          <cell r="D5789" t="str">
            <v>BELL COUNTY</v>
          </cell>
        </row>
        <row r="5790">
          <cell r="A5790">
            <v>2104890</v>
          </cell>
          <cell r="B5790" t="str">
            <v>POWELL COUNTY</v>
          </cell>
          <cell r="C5790" t="str">
            <v>KY</v>
          </cell>
          <cell r="D5790" t="str">
            <v>POWELL COUNTY</v>
          </cell>
        </row>
        <row r="5791">
          <cell r="A5791">
            <v>2104950</v>
          </cell>
          <cell r="B5791" t="str">
            <v>PULASKI COUNTY</v>
          </cell>
          <cell r="C5791" t="str">
            <v>KY</v>
          </cell>
          <cell r="D5791" t="str">
            <v>PULASKI COUNTY</v>
          </cell>
        </row>
        <row r="5792">
          <cell r="A5792">
            <v>2104980</v>
          </cell>
          <cell r="B5792" t="str">
            <v>RACELAND-WORTHINGTON INDEPENDENT</v>
          </cell>
          <cell r="C5792" t="str">
            <v>KY</v>
          </cell>
          <cell r="D5792" t="str">
            <v>GREENUP COUNTY</v>
          </cell>
        </row>
        <row r="5793">
          <cell r="A5793">
            <v>2105040</v>
          </cell>
          <cell r="B5793" t="str">
            <v>ROBERTSON COUNTY</v>
          </cell>
          <cell r="C5793" t="str">
            <v>KY</v>
          </cell>
          <cell r="D5793" t="str">
            <v>ROBERTSON COUNTY</v>
          </cell>
        </row>
        <row r="5794">
          <cell r="A5794">
            <v>2105070</v>
          </cell>
          <cell r="B5794" t="str">
            <v>ROCKCASTLE COUNTY</v>
          </cell>
          <cell r="C5794" t="str">
            <v>KY</v>
          </cell>
          <cell r="D5794" t="str">
            <v>ROCKCASTLE COUNTY</v>
          </cell>
        </row>
        <row r="5795">
          <cell r="A5795">
            <v>2105100</v>
          </cell>
          <cell r="B5795" t="str">
            <v>ROWAN COUNTY</v>
          </cell>
          <cell r="C5795" t="str">
            <v>KY</v>
          </cell>
          <cell r="D5795" t="str">
            <v>ROWAN COUNTY</v>
          </cell>
        </row>
        <row r="5796">
          <cell r="A5796">
            <v>2105130</v>
          </cell>
          <cell r="B5796" t="str">
            <v>RUSSELL INDEPENDENT</v>
          </cell>
          <cell r="C5796" t="str">
            <v>KY</v>
          </cell>
          <cell r="D5796" t="str">
            <v>GREENUP COUNTY</v>
          </cell>
        </row>
        <row r="5797">
          <cell r="A5797">
            <v>2105160</v>
          </cell>
          <cell r="B5797" t="str">
            <v>RUSSELL COUNTY</v>
          </cell>
          <cell r="C5797" t="str">
            <v>KY</v>
          </cell>
          <cell r="D5797" t="str">
            <v>RUSSELL COUNTY</v>
          </cell>
        </row>
        <row r="5798">
          <cell r="A5798">
            <v>2105190</v>
          </cell>
          <cell r="B5798" t="str">
            <v>RUSSELLVILLE INDEPENDENT</v>
          </cell>
          <cell r="C5798" t="str">
            <v>KY</v>
          </cell>
          <cell r="D5798" t="str">
            <v>LOGAN COUNTY</v>
          </cell>
        </row>
        <row r="5799">
          <cell r="A5799">
            <v>2105220</v>
          </cell>
          <cell r="B5799" t="str">
            <v>SCIENCE HILL INDEPENDENT</v>
          </cell>
          <cell r="C5799" t="str">
            <v>KY</v>
          </cell>
          <cell r="D5799" t="str">
            <v>PULASKI COUNTY</v>
          </cell>
        </row>
        <row r="5800">
          <cell r="A5800">
            <v>2105260</v>
          </cell>
          <cell r="B5800" t="str">
            <v>SCOTT COUNTY</v>
          </cell>
          <cell r="C5800" t="str">
            <v>KY</v>
          </cell>
          <cell r="D5800" t="str">
            <v>SCOTT COUNTY</v>
          </cell>
        </row>
        <row r="5801">
          <cell r="A5801">
            <v>2105320</v>
          </cell>
          <cell r="B5801" t="str">
            <v>SHELBY COUNTY</v>
          </cell>
          <cell r="C5801" t="str">
            <v>KY</v>
          </cell>
          <cell r="D5801" t="str">
            <v>SHELBY COUNTY</v>
          </cell>
        </row>
        <row r="5802">
          <cell r="A5802">
            <v>2105370</v>
          </cell>
          <cell r="B5802" t="str">
            <v>SILVER GROVE INDEPENDENT</v>
          </cell>
          <cell r="C5802" t="str">
            <v>KY</v>
          </cell>
          <cell r="D5802" t="str">
            <v>CAMPBELL COUNTY</v>
          </cell>
        </row>
        <row r="5803">
          <cell r="A5803">
            <v>2105400</v>
          </cell>
          <cell r="B5803" t="str">
            <v>SIMPSON COUNTY</v>
          </cell>
          <cell r="C5803" t="str">
            <v>KY</v>
          </cell>
          <cell r="D5803" t="str">
            <v>SIMPSON COUNTY</v>
          </cell>
        </row>
        <row r="5804">
          <cell r="A5804">
            <v>2105430</v>
          </cell>
          <cell r="B5804" t="str">
            <v>SOMERSET INDEPENDENT</v>
          </cell>
          <cell r="C5804" t="str">
            <v>KY</v>
          </cell>
          <cell r="D5804" t="str">
            <v>PULASKI COUNTY</v>
          </cell>
        </row>
        <row r="5805">
          <cell r="A5805">
            <v>2105460</v>
          </cell>
          <cell r="B5805" t="str">
            <v>SOUTHGATE INDEPENDENT</v>
          </cell>
          <cell r="C5805" t="str">
            <v>KY</v>
          </cell>
          <cell r="D5805" t="str">
            <v>CAMPBELL COUNTY</v>
          </cell>
        </row>
        <row r="5806">
          <cell r="A5806">
            <v>2105490</v>
          </cell>
          <cell r="B5806" t="str">
            <v>SPENCER COUNTY</v>
          </cell>
          <cell r="C5806" t="str">
            <v>KY</v>
          </cell>
          <cell r="D5806" t="str">
            <v>SPENCER COUNTY</v>
          </cell>
        </row>
        <row r="5807">
          <cell r="A5807">
            <v>2105520</v>
          </cell>
          <cell r="B5807" t="str">
            <v>TAYLOR COUNTY</v>
          </cell>
          <cell r="C5807" t="str">
            <v>KY</v>
          </cell>
          <cell r="D5807" t="str">
            <v>TAYLOR COUNTY</v>
          </cell>
        </row>
        <row r="5808">
          <cell r="A5808">
            <v>2105550</v>
          </cell>
          <cell r="B5808" t="str">
            <v>TODD COUNTY</v>
          </cell>
          <cell r="C5808" t="str">
            <v>KY</v>
          </cell>
          <cell r="D5808" t="str">
            <v>TODD COUNTY</v>
          </cell>
        </row>
        <row r="5809">
          <cell r="A5809">
            <v>2105580</v>
          </cell>
          <cell r="B5809" t="str">
            <v>TRIGG COUNTY</v>
          </cell>
          <cell r="C5809" t="str">
            <v>KY</v>
          </cell>
          <cell r="D5809" t="str">
            <v>TRIGG COUNTY</v>
          </cell>
        </row>
        <row r="5810">
          <cell r="A5810">
            <v>2105610</v>
          </cell>
          <cell r="B5810" t="str">
            <v>TRIMBLE COUNTY</v>
          </cell>
          <cell r="C5810" t="str">
            <v>KY</v>
          </cell>
          <cell r="D5810" t="str">
            <v>TRIMBLE COUNTY</v>
          </cell>
        </row>
        <row r="5811">
          <cell r="A5811">
            <v>2105640</v>
          </cell>
          <cell r="B5811" t="str">
            <v>UNION COUNTY</v>
          </cell>
          <cell r="C5811" t="str">
            <v>KY</v>
          </cell>
          <cell r="D5811" t="str">
            <v>UNION COUNTY</v>
          </cell>
        </row>
        <row r="5812">
          <cell r="A5812">
            <v>2105700</v>
          </cell>
          <cell r="B5812" t="str">
            <v>WALTON-VERONA INDEPENDENT</v>
          </cell>
          <cell r="C5812" t="str">
            <v>KY</v>
          </cell>
          <cell r="D5812" t="str">
            <v>BOONE COUNTY</v>
          </cell>
        </row>
        <row r="5813">
          <cell r="A5813">
            <v>2105730</v>
          </cell>
          <cell r="B5813" t="str">
            <v>WARREN COUNTY</v>
          </cell>
          <cell r="C5813" t="str">
            <v>KY</v>
          </cell>
          <cell r="D5813" t="str">
            <v>WARREN COUNTY</v>
          </cell>
        </row>
        <row r="5814">
          <cell r="A5814">
            <v>2105760</v>
          </cell>
          <cell r="B5814" t="str">
            <v>WASHINGTON COUNTY</v>
          </cell>
          <cell r="C5814" t="str">
            <v>KY</v>
          </cell>
          <cell r="D5814" t="str">
            <v>WASHINGTON COUNTY</v>
          </cell>
        </row>
        <row r="5815">
          <cell r="A5815">
            <v>2105790</v>
          </cell>
          <cell r="B5815" t="str">
            <v>WAYNE COUNTY</v>
          </cell>
          <cell r="C5815" t="str">
            <v>KY</v>
          </cell>
          <cell r="D5815" t="str">
            <v>WAYNE COUNTY</v>
          </cell>
        </row>
        <row r="5816">
          <cell r="A5816">
            <v>2105820</v>
          </cell>
          <cell r="B5816" t="str">
            <v>WEBSTER COUNTY</v>
          </cell>
          <cell r="C5816" t="str">
            <v>KY</v>
          </cell>
          <cell r="D5816" t="str">
            <v>WEBSTER COUNTY</v>
          </cell>
        </row>
        <row r="5817">
          <cell r="A5817">
            <v>2105850</v>
          </cell>
          <cell r="B5817" t="str">
            <v>WEST POINT INDEPENDENT</v>
          </cell>
          <cell r="C5817" t="str">
            <v>KY</v>
          </cell>
          <cell r="D5817" t="str">
            <v>HARDIN COUNTY</v>
          </cell>
        </row>
        <row r="5818">
          <cell r="A5818">
            <v>2105880</v>
          </cell>
          <cell r="B5818" t="str">
            <v>WHITLEY COUNTY</v>
          </cell>
          <cell r="C5818" t="str">
            <v>KY</v>
          </cell>
          <cell r="D5818" t="str">
            <v>WHITLEY COUNTY</v>
          </cell>
        </row>
        <row r="5819">
          <cell r="A5819">
            <v>2105910</v>
          </cell>
          <cell r="B5819" t="str">
            <v>WILLIAMSBURG INDEPENDENT</v>
          </cell>
          <cell r="C5819" t="str">
            <v>KY</v>
          </cell>
          <cell r="D5819" t="str">
            <v>WHITLEY COUNTY</v>
          </cell>
        </row>
        <row r="5820">
          <cell r="A5820">
            <v>2105940</v>
          </cell>
          <cell r="B5820" t="str">
            <v>WILLIAMSTOWN INDEPENDENT</v>
          </cell>
          <cell r="C5820" t="str">
            <v>KY</v>
          </cell>
          <cell r="D5820" t="str">
            <v>GRANT COUNTY</v>
          </cell>
        </row>
        <row r="5821">
          <cell r="A5821">
            <v>2105970</v>
          </cell>
          <cell r="B5821" t="str">
            <v>WOLFE COUNTY</v>
          </cell>
          <cell r="C5821" t="str">
            <v>KY</v>
          </cell>
          <cell r="D5821" t="str">
            <v>WOLFE COUNTY</v>
          </cell>
        </row>
        <row r="5822">
          <cell r="A5822">
            <v>2106000</v>
          </cell>
          <cell r="B5822" t="str">
            <v>WOODFORD COUNTY</v>
          </cell>
          <cell r="C5822" t="str">
            <v>KY</v>
          </cell>
          <cell r="D5822" t="str">
            <v>WOODFORD COUNTY</v>
          </cell>
        </row>
        <row r="5823">
          <cell r="A5823">
            <v>2200017</v>
          </cell>
          <cell r="B5823" t="str">
            <v>LOUISIANA SCHOOL FOR MATH SCIENCE &amp; THE ARTS</v>
          </cell>
          <cell r="C5823" t="str">
            <v>LA</v>
          </cell>
          <cell r="D5823" t="str">
            <v>NATCHITOCHES PARISH</v>
          </cell>
        </row>
        <row r="5824">
          <cell r="A5824">
            <v>2200018</v>
          </cell>
          <cell r="B5824" t="str">
            <v>LA SCHOOLS FOR THE DEAF AND VISUALLY IMPAIRED</v>
          </cell>
          <cell r="C5824" t="str">
            <v>LA</v>
          </cell>
          <cell r="D5824" t="str">
            <v>EAST BATON ROUGE PARISH</v>
          </cell>
        </row>
        <row r="5825">
          <cell r="A5825">
            <v>2200020</v>
          </cell>
          <cell r="B5825" t="str">
            <v>LOUISIANA SPECIAL EDUCATION CENTER</v>
          </cell>
          <cell r="C5825" t="str">
            <v>LA</v>
          </cell>
          <cell r="D5825" t="str">
            <v>RAPIDES PARISH</v>
          </cell>
        </row>
        <row r="5826">
          <cell r="A5826">
            <v>2200022</v>
          </cell>
          <cell r="B5826" t="str">
            <v>LSU LABORATORY SCHOOL</v>
          </cell>
          <cell r="C5826" t="str">
            <v>LA</v>
          </cell>
          <cell r="D5826" t="str">
            <v>EAST BATON ROUGE PARISH</v>
          </cell>
        </row>
        <row r="5827">
          <cell r="A5827">
            <v>2200023</v>
          </cell>
          <cell r="B5827" t="str">
            <v>SOUTHERN UNIVERSITY LAB SCHOOL</v>
          </cell>
          <cell r="C5827" t="str">
            <v>LA</v>
          </cell>
          <cell r="D5827" t="str">
            <v>EAST BATON ROUGE PARISH</v>
          </cell>
        </row>
        <row r="5828">
          <cell r="A5828">
            <v>2200025</v>
          </cell>
          <cell r="B5828" t="str">
            <v>NEW VISION LEARNING ACADEMY</v>
          </cell>
          <cell r="C5828" t="str">
            <v>LA</v>
          </cell>
          <cell r="D5828" t="str">
            <v>OUACHITA PARISH</v>
          </cell>
        </row>
        <row r="5829">
          <cell r="A5829">
            <v>2200030</v>
          </cell>
          <cell r="B5829" t="str">
            <v>ACADIA PARISH</v>
          </cell>
          <cell r="C5829" t="str">
            <v>LA</v>
          </cell>
          <cell r="D5829" t="str">
            <v>ACADIA PARISH</v>
          </cell>
        </row>
        <row r="5830">
          <cell r="A5830">
            <v>2200032</v>
          </cell>
          <cell r="B5830" t="str">
            <v>V. B. GLENCOE CHARTER SCHOOL</v>
          </cell>
          <cell r="C5830" t="str">
            <v>LA</v>
          </cell>
          <cell r="D5830" t="str">
            <v>ST. MARY PARISH</v>
          </cell>
        </row>
        <row r="5831">
          <cell r="A5831">
            <v>2200033</v>
          </cell>
          <cell r="B5831" t="str">
            <v>INTERNATIONAL SCHOOL OF LOUISIANA</v>
          </cell>
          <cell r="C5831" t="str">
            <v>LA</v>
          </cell>
          <cell r="D5831" t="str">
            <v>ORLEANS PARISH</v>
          </cell>
        </row>
        <row r="5832">
          <cell r="A5832">
            <v>2200035</v>
          </cell>
          <cell r="B5832" t="str">
            <v>AVOYELLES PUBLIC CHARTER SCHOOL</v>
          </cell>
          <cell r="C5832" t="str">
            <v>LA</v>
          </cell>
          <cell r="D5832" t="str">
            <v>AVOYELLES PARISH</v>
          </cell>
        </row>
        <row r="5833">
          <cell r="A5833">
            <v>2200036</v>
          </cell>
          <cell r="B5833" t="str">
            <v>NEW ORLEANS CENTER FOR CREATIVE ARTS</v>
          </cell>
          <cell r="C5833" t="str">
            <v>LA</v>
          </cell>
          <cell r="D5833" t="str">
            <v>ORLEANS PARISH</v>
          </cell>
        </row>
        <row r="5834">
          <cell r="A5834">
            <v>2200038</v>
          </cell>
          <cell r="B5834" t="str">
            <v>DELHI CHARTER SCHOOL</v>
          </cell>
          <cell r="C5834" t="str">
            <v>LA</v>
          </cell>
          <cell r="D5834" t="str">
            <v>RICHLAND PARISH</v>
          </cell>
        </row>
        <row r="5835">
          <cell r="A5835">
            <v>2200039</v>
          </cell>
          <cell r="B5835" t="str">
            <v>ZACHARY COMMUNITY SCHOOL DISTRICT</v>
          </cell>
          <cell r="C5835" t="str">
            <v>LA</v>
          </cell>
          <cell r="D5835" t="str">
            <v>EAST BATON ROUGE PARISH</v>
          </cell>
        </row>
        <row r="5836">
          <cell r="A5836">
            <v>2200040</v>
          </cell>
          <cell r="B5836" t="str">
            <v>CITY OF BAKER SCHOOL DISTRICT</v>
          </cell>
          <cell r="C5836" t="str">
            <v>LA</v>
          </cell>
          <cell r="D5836" t="str">
            <v>EAST BATON ROUGE PARISH</v>
          </cell>
        </row>
        <row r="5837">
          <cell r="A5837">
            <v>2200041</v>
          </cell>
          <cell r="B5837" t="str">
            <v>BELLE CHASSE ACADEMY, INC.</v>
          </cell>
          <cell r="C5837" t="str">
            <v>LA</v>
          </cell>
          <cell r="D5837" t="str">
            <v>PLAQUEMINES PARISH</v>
          </cell>
        </row>
        <row r="5838">
          <cell r="A5838">
            <v>2200042</v>
          </cell>
          <cell r="B5838" t="str">
            <v>MILESTONE ACADEMY</v>
          </cell>
          <cell r="C5838" t="str">
            <v>LA</v>
          </cell>
          <cell r="D5838" t="str">
            <v>JEFFERSON PARISH</v>
          </cell>
        </row>
        <row r="5839">
          <cell r="A5839">
            <v>2200043</v>
          </cell>
          <cell r="B5839" t="str">
            <v>RSD-NEW BEGINNINGS SCHOOLS FOUNDATION</v>
          </cell>
          <cell r="C5839" t="str">
            <v>LA</v>
          </cell>
          <cell r="D5839" t="str">
            <v>ORLEANS PARISH</v>
          </cell>
        </row>
        <row r="5840">
          <cell r="A5840">
            <v>2200044</v>
          </cell>
          <cell r="B5840" t="str">
            <v>RSD-INSTITUTE FOR ACADEMIC EXCELLENCE</v>
          </cell>
          <cell r="C5840" t="str">
            <v>LA</v>
          </cell>
          <cell r="D5840" t="str">
            <v>ORLEANS PARISH</v>
          </cell>
        </row>
        <row r="5841">
          <cell r="A5841">
            <v>2200045</v>
          </cell>
          <cell r="B5841" t="str">
            <v>RSD-KNOWLEDGE IS POWER PROGRAM (KIPP) N.O.</v>
          </cell>
          <cell r="C5841" t="str">
            <v>LA</v>
          </cell>
          <cell r="D5841" t="str">
            <v>ORLEANS PARISH</v>
          </cell>
        </row>
        <row r="5842">
          <cell r="A5842">
            <v>2200046</v>
          </cell>
          <cell r="B5842" t="str">
            <v>RSD-FIRSTLINE SCHOOLS, INC.</v>
          </cell>
          <cell r="C5842" t="str">
            <v>LA</v>
          </cell>
          <cell r="D5842" t="str">
            <v>ORLEANS PARISH</v>
          </cell>
        </row>
        <row r="5843">
          <cell r="A5843">
            <v>2200047</v>
          </cell>
          <cell r="B5843" t="str">
            <v>OFFICE OF JUVENILE JUSTICE</v>
          </cell>
          <cell r="C5843" t="str">
            <v>LA</v>
          </cell>
          <cell r="D5843" t="str">
            <v>EAST BATON ROUGE PARISH</v>
          </cell>
        </row>
        <row r="5844">
          <cell r="A5844">
            <v>2200048</v>
          </cell>
          <cell r="B5844" t="str">
            <v>RSD-DRYADES YMCA</v>
          </cell>
          <cell r="C5844" t="str">
            <v>LA</v>
          </cell>
          <cell r="D5844" t="str">
            <v>ORLEANS PARISH</v>
          </cell>
        </row>
        <row r="5845">
          <cell r="A5845">
            <v>2200049</v>
          </cell>
          <cell r="B5845" t="str">
            <v>RSD-FRIENDS OF KING</v>
          </cell>
          <cell r="C5845" t="str">
            <v>LA</v>
          </cell>
          <cell r="D5845" t="str">
            <v>ORLEANS PARISH</v>
          </cell>
        </row>
        <row r="5846">
          <cell r="A5846">
            <v>2200050</v>
          </cell>
          <cell r="B5846" t="str">
            <v>RSD-NEW ORLEANS CHARTER SCHOOLS FOUNDATION</v>
          </cell>
          <cell r="C5846" t="str">
            <v>LA</v>
          </cell>
          <cell r="D5846" t="str">
            <v>ORLEANS PARISH</v>
          </cell>
        </row>
        <row r="5847">
          <cell r="A5847">
            <v>2200051</v>
          </cell>
          <cell r="B5847" t="str">
            <v>RSD-CHOICE FOUNDATION</v>
          </cell>
          <cell r="C5847" t="str">
            <v>LA</v>
          </cell>
          <cell r="D5847" t="str">
            <v>ORLEANS PARISH</v>
          </cell>
        </row>
        <row r="5848">
          <cell r="A5848">
            <v>2200053</v>
          </cell>
          <cell r="B5848" t="str">
            <v>RSD-ALGIERS CHARTER SCHOOLS ASSOCIATION (ACSA)</v>
          </cell>
          <cell r="C5848" t="str">
            <v>LA</v>
          </cell>
          <cell r="D5848" t="str">
            <v>ORLEANS PARISH</v>
          </cell>
        </row>
        <row r="5849">
          <cell r="A5849">
            <v>2200054</v>
          </cell>
          <cell r="B5849" t="str">
            <v>RECOVERY SCHOOL DISTRICT-LDE</v>
          </cell>
          <cell r="C5849" t="str">
            <v>LA</v>
          </cell>
          <cell r="D5849" t="str">
            <v>ORLEANS PARISH</v>
          </cell>
        </row>
        <row r="5850">
          <cell r="A5850">
            <v>2200055</v>
          </cell>
          <cell r="B5850" t="str">
            <v>GRAMBLING STATE LAB SCHOOLS</v>
          </cell>
          <cell r="C5850" t="str">
            <v>LA</v>
          </cell>
          <cell r="D5850" t="str">
            <v>LINCOLN PARISH</v>
          </cell>
        </row>
        <row r="5851">
          <cell r="A5851">
            <v>2200056</v>
          </cell>
          <cell r="B5851" t="str">
            <v>A.E. PHILLIPS LABORATORY SCHOOL</v>
          </cell>
          <cell r="C5851" t="str">
            <v>LA</v>
          </cell>
          <cell r="D5851" t="str">
            <v>LINCOLN PARISH</v>
          </cell>
        </row>
        <row r="5852">
          <cell r="A5852">
            <v>2200060</v>
          </cell>
          <cell r="B5852" t="str">
            <v>ALLEN PARISH</v>
          </cell>
          <cell r="C5852" t="str">
            <v>LA</v>
          </cell>
          <cell r="D5852" t="str">
            <v>ALLEN PARISH</v>
          </cell>
        </row>
        <row r="5853">
          <cell r="A5853">
            <v>2200090</v>
          </cell>
          <cell r="B5853" t="str">
            <v>ASCENSION PARISH</v>
          </cell>
          <cell r="C5853" t="str">
            <v>LA</v>
          </cell>
          <cell r="D5853" t="str">
            <v>ASCENSION PARISH</v>
          </cell>
        </row>
        <row r="5854">
          <cell r="A5854">
            <v>2200120</v>
          </cell>
          <cell r="B5854" t="str">
            <v>ASSUMPTION PARISH</v>
          </cell>
          <cell r="C5854" t="str">
            <v>LA</v>
          </cell>
          <cell r="D5854" t="str">
            <v>ASSUMPTION PARISH</v>
          </cell>
        </row>
        <row r="5855">
          <cell r="A5855">
            <v>2200125</v>
          </cell>
          <cell r="B5855" t="str">
            <v>CENTRAL COMMUNITY SCHOOL DISTRICT</v>
          </cell>
          <cell r="C5855" t="str">
            <v>LA</v>
          </cell>
          <cell r="D5855" t="str">
            <v>EAST BATON ROUGE PARISH</v>
          </cell>
        </row>
        <row r="5856">
          <cell r="A5856">
            <v>2200126</v>
          </cell>
          <cell r="B5856" t="str">
            <v>THE MAX CHARTER SCHOOL</v>
          </cell>
          <cell r="C5856" t="str">
            <v>LA</v>
          </cell>
          <cell r="D5856" t="str">
            <v>LAFOURCHE PARISH</v>
          </cell>
        </row>
        <row r="5857">
          <cell r="A5857">
            <v>2200128</v>
          </cell>
          <cell r="B5857" t="str">
            <v>RSD-NEW ORLEANS COLLEGE PREPARATORY ACADEMIES</v>
          </cell>
          <cell r="C5857" t="str">
            <v>LA</v>
          </cell>
          <cell r="D5857" t="str">
            <v>ORLEANS PARISH</v>
          </cell>
        </row>
        <row r="5858">
          <cell r="A5858">
            <v>2200130</v>
          </cell>
          <cell r="B5858" t="str">
            <v>RSD-BROADMOOR CHARTER SCHOOL BOARD</v>
          </cell>
          <cell r="C5858" t="str">
            <v>LA</v>
          </cell>
          <cell r="D5858" t="str">
            <v>ORLEANS PARISH</v>
          </cell>
        </row>
        <row r="5859">
          <cell r="A5859">
            <v>2200131</v>
          </cell>
          <cell r="B5859" t="str">
            <v>RSD-PELICAN EDUCATIONAL FOUNDATION</v>
          </cell>
          <cell r="C5859" t="str">
            <v>LA</v>
          </cell>
          <cell r="D5859" t="str">
            <v>ORLEANS PARISH</v>
          </cell>
        </row>
        <row r="5860">
          <cell r="A5860">
            <v>2200132</v>
          </cell>
          <cell r="B5860" t="str">
            <v>RSD-COLLEGIATE ACADEMIES</v>
          </cell>
          <cell r="C5860" t="str">
            <v>LA</v>
          </cell>
          <cell r="D5860" t="str">
            <v>ORLEANS PARISH</v>
          </cell>
        </row>
        <row r="5861">
          <cell r="A5861">
            <v>2200133</v>
          </cell>
          <cell r="B5861" t="str">
            <v>RSD-AKILI ACADEMY OF NEW ORLEANS</v>
          </cell>
          <cell r="C5861" t="str">
            <v>LA</v>
          </cell>
          <cell r="D5861" t="str">
            <v>ORLEANS PARISH</v>
          </cell>
        </row>
        <row r="5862">
          <cell r="A5862">
            <v>2200135</v>
          </cell>
          <cell r="B5862" t="str">
            <v>RSD-MILLER-MCCOY ACADEMY FOR MATH AND BUSINESS</v>
          </cell>
          <cell r="C5862" t="str">
            <v>LA</v>
          </cell>
          <cell r="D5862" t="str">
            <v>ORLEANS PARISH</v>
          </cell>
        </row>
        <row r="5863">
          <cell r="A5863">
            <v>2200137</v>
          </cell>
          <cell r="B5863" t="str">
            <v>RSD-ADVOCACY FOR THE ARTS &amp; TECH IN N.O.  INC.</v>
          </cell>
          <cell r="C5863" t="str">
            <v>LA</v>
          </cell>
          <cell r="D5863" t="str">
            <v>ORLEANS PARISH</v>
          </cell>
        </row>
        <row r="5864">
          <cell r="A5864">
            <v>2200141</v>
          </cell>
          <cell r="B5864" t="str">
            <v>RSD-ARISE ACADEMY</v>
          </cell>
          <cell r="C5864" t="str">
            <v>LA</v>
          </cell>
          <cell r="D5864" t="str">
            <v>ORLEANS PARISH</v>
          </cell>
        </row>
        <row r="5865">
          <cell r="A5865">
            <v>2200142</v>
          </cell>
          <cell r="B5865" t="str">
            <v>SHREVEPORT CHARTER SCHOOL, INC.</v>
          </cell>
          <cell r="C5865" t="str">
            <v>LA</v>
          </cell>
          <cell r="D5865" t="str">
            <v>CADDO PARISH</v>
          </cell>
        </row>
        <row r="5866">
          <cell r="A5866">
            <v>2200144</v>
          </cell>
          <cell r="B5866" t="str">
            <v>RSD-SUCCESS PREPARATORY ACADEMY</v>
          </cell>
          <cell r="C5866" t="str">
            <v>LA</v>
          </cell>
          <cell r="D5866" t="str">
            <v>ORLEANS PARISH</v>
          </cell>
        </row>
        <row r="5867">
          <cell r="A5867">
            <v>2200146</v>
          </cell>
          <cell r="B5867" t="str">
            <v>D'ARBONNE WOODS CHARTER SCHOOL</v>
          </cell>
          <cell r="C5867" t="str">
            <v>LA</v>
          </cell>
          <cell r="D5867" t="str">
            <v>UNION PARISH</v>
          </cell>
        </row>
        <row r="5868">
          <cell r="A5868">
            <v>2200148</v>
          </cell>
          <cell r="B5868" t="str">
            <v>COMMUNITY SCHOOL FOR APPRENTICESHIP LEARNING, INC.</v>
          </cell>
          <cell r="C5868" t="str">
            <v>LA</v>
          </cell>
          <cell r="D5868" t="str">
            <v>EAST BATON ROUGE PARISH</v>
          </cell>
        </row>
        <row r="5869">
          <cell r="A5869">
            <v>2200150</v>
          </cell>
          <cell r="B5869" t="str">
            <v>AVOYELLES PARISH</v>
          </cell>
          <cell r="C5869" t="str">
            <v>LA</v>
          </cell>
          <cell r="D5869" t="str">
            <v>AVOYELLES PARISH</v>
          </cell>
        </row>
        <row r="5870">
          <cell r="A5870">
            <v>2200151</v>
          </cell>
          <cell r="B5870" t="str">
            <v>HOWARD SCHOOL</v>
          </cell>
          <cell r="C5870" t="str">
            <v>LA</v>
          </cell>
          <cell r="D5870" t="str">
            <v>LINCOLN PARISH</v>
          </cell>
        </row>
        <row r="5871">
          <cell r="A5871">
            <v>2200152</v>
          </cell>
          <cell r="B5871" t="str">
            <v>RSD-MORRIS JEFF COMMUNITY SCHOOL</v>
          </cell>
          <cell r="C5871" t="str">
            <v>LA</v>
          </cell>
          <cell r="D5871" t="str">
            <v>ORLEANS PARISH</v>
          </cell>
        </row>
        <row r="5872">
          <cell r="A5872">
            <v>2200153</v>
          </cell>
          <cell r="B5872" t="str">
            <v>RSD-LAGNIAPPE ACADEMIES OF NEW ORLEANS</v>
          </cell>
          <cell r="C5872" t="str">
            <v>LA</v>
          </cell>
          <cell r="D5872" t="str">
            <v>ORLEANS PARISH</v>
          </cell>
        </row>
        <row r="5873">
          <cell r="A5873">
            <v>2200154</v>
          </cell>
          <cell r="B5873" t="str">
            <v>RSD-SPIRIT OF EXCELLENCE ACADEMY</v>
          </cell>
          <cell r="C5873" t="str">
            <v>LA</v>
          </cell>
          <cell r="D5873" t="str">
            <v>ORLEANS PARISH</v>
          </cell>
        </row>
        <row r="5874">
          <cell r="A5874">
            <v>2200155</v>
          </cell>
          <cell r="B5874" t="str">
            <v>RSD-RENEW-REINVENTING EDUCATION, INC.</v>
          </cell>
          <cell r="C5874" t="str">
            <v>LA</v>
          </cell>
          <cell r="D5874" t="str">
            <v>ORLEANS PARISH</v>
          </cell>
        </row>
        <row r="5875">
          <cell r="A5875">
            <v>2200156</v>
          </cell>
          <cell r="B5875" t="str">
            <v>VOICES FOR INTERNATIONAL BUSINESS &amp; EDUCATION</v>
          </cell>
          <cell r="C5875" t="str">
            <v>LA</v>
          </cell>
          <cell r="D5875" t="str">
            <v>ORLEANS PARISH</v>
          </cell>
        </row>
        <row r="5876">
          <cell r="A5876">
            <v>2200157</v>
          </cell>
          <cell r="B5876" t="str">
            <v>LOUISIANA CONNECTIONS ACADEMY</v>
          </cell>
          <cell r="C5876" t="str">
            <v>LA</v>
          </cell>
          <cell r="D5876" t="str">
            <v>EAST BATON ROUGE PARISH</v>
          </cell>
        </row>
        <row r="5877">
          <cell r="A5877">
            <v>2200158</v>
          </cell>
          <cell r="B5877" t="str">
            <v>LAKE CHARLES CHARTER ACADEMY FOUNDATION, INC.</v>
          </cell>
          <cell r="C5877" t="str">
            <v>LA</v>
          </cell>
          <cell r="D5877" t="str">
            <v>CALCASIEU PARISH</v>
          </cell>
        </row>
        <row r="5878">
          <cell r="A5878">
            <v>2200159</v>
          </cell>
          <cell r="B5878" t="str">
            <v>LYCEE FRANCAIS DE LA NOUVELLE-ORLEANS</v>
          </cell>
          <cell r="C5878" t="str">
            <v>LA</v>
          </cell>
          <cell r="D5878" t="str">
            <v>ORLEANS PARISH</v>
          </cell>
        </row>
        <row r="5879">
          <cell r="A5879">
            <v>2200160</v>
          </cell>
          <cell r="B5879" t="str">
            <v>NEW ORLEANS MILITARY/MARITIME ACADEMY</v>
          </cell>
          <cell r="C5879" t="str">
            <v>LA</v>
          </cell>
          <cell r="D5879" t="str">
            <v>ORLEANS PARISH</v>
          </cell>
        </row>
        <row r="5880">
          <cell r="A5880">
            <v>2200161</v>
          </cell>
          <cell r="B5880" t="str">
            <v>RSD-CRESCENT CITY SCHOOLS</v>
          </cell>
          <cell r="C5880" t="str">
            <v>LA</v>
          </cell>
          <cell r="D5880" t="str">
            <v>ORLEANS PARISH</v>
          </cell>
        </row>
        <row r="5881">
          <cell r="A5881">
            <v>2200162</v>
          </cell>
          <cell r="B5881" t="str">
            <v>RSD-COMMUNITY LEADERS ADVOCATING STUDENT SUCCESS</v>
          </cell>
          <cell r="C5881" t="str">
            <v>LA</v>
          </cell>
          <cell r="D5881" t="str">
            <v>ORLEANS PARISH</v>
          </cell>
        </row>
        <row r="5882">
          <cell r="A5882">
            <v>2200163</v>
          </cell>
          <cell r="B5882" t="str">
            <v>SOUTHWEST LOUISIANA CHARTER ACAD. FOUNDATION, INC.</v>
          </cell>
          <cell r="C5882" t="str">
            <v>LA</v>
          </cell>
          <cell r="D5882" t="str">
            <v>CALCASIEU PARISH</v>
          </cell>
        </row>
        <row r="5883">
          <cell r="A5883">
            <v>2200164</v>
          </cell>
          <cell r="B5883" t="str">
            <v>RSD-CRESCENT LEADERSHIP ACADEMY</v>
          </cell>
          <cell r="C5883" t="str">
            <v>LA</v>
          </cell>
          <cell r="D5883" t="str">
            <v>ORLEANS PARISH</v>
          </cell>
        </row>
        <row r="5884">
          <cell r="A5884">
            <v>2200165</v>
          </cell>
          <cell r="B5884" t="str">
            <v>RSD-FUTURE IS NOW SCHOOLS: NEW ORLEANS, INC.</v>
          </cell>
          <cell r="C5884" t="str">
            <v>LA</v>
          </cell>
          <cell r="D5884" t="str">
            <v>ORLEANS PARISH</v>
          </cell>
        </row>
        <row r="5885">
          <cell r="A5885">
            <v>2200166</v>
          </cell>
          <cell r="B5885" t="str">
            <v>OUTREACH COMMUNITY DEVELOPMENT CORPORATION (OCDC)</v>
          </cell>
          <cell r="C5885" t="str">
            <v>LA</v>
          </cell>
          <cell r="D5885" t="str">
            <v>ST. LANDRY PARISH</v>
          </cell>
        </row>
        <row r="5886">
          <cell r="A5886">
            <v>2200167</v>
          </cell>
          <cell r="B5886" t="str">
            <v>RSD-EDUCATORS FOR QUALITY ALTERNATIVES</v>
          </cell>
          <cell r="C5886" t="str">
            <v>LA</v>
          </cell>
          <cell r="D5886" t="str">
            <v>ORLEANS PARISH</v>
          </cell>
        </row>
        <row r="5887">
          <cell r="A5887">
            <v>2200168</v>
          </cell>
          <cell r="B5887" t="str">
            <v>NORTHSHORE CHARTER SCHOOL, INC.</v>
          </cell>
          <cell r="C5887" t="str">
            <v>LA</v>
          </cell>
          <cell r="D5887" t="str">
            <v>WASHINGTON PARISH</v>
          </cell>
        </row>
        <row r="5888">
          <cell r="A5888">
            <v>2200169</v>
          </cell>
          <cell r="B5888" t="str">
            <v>DELTA CHARTER GROUP</v>
          </cell>
          <cell r="C5888" t="str">
            <v>LA</v>
          </cell>
          <cell r="D5888" t="str">
            <v>CONCORDIA PARISH</v>
          </cell>
        </row>
        <row r="5889">
          <cell r="A5889">
            <v>2200170</v>
          </cell>
          <cell r="B5889" t="str">
            <v>MADISON-TALLULAH EDUCATION CENTER</v>
          </cell>
          <cell r="C5889" t="str">
            <v>LA</v>
          </cell>
          <cell r="D5889" t="str">
            <v>MADISON PARISH</v>
          </cell>
        </row>
        <row r="5890">
          <cell r="A5890">
            <v>2200171</v>
          </cell>
          <cell r="B5890" t="str">
            <v>RSD-BETTER CHOICE FOUNDATION</v>
          </cell>
          <cell r="C5890" t="str">
            <v>LA</v>
          </cell>
          <cell r="D5890" t="str">
            <v>ORLEANS PARISH</v>
          </cell>
        </row>
        <row r="5891">
          <cell r="A5891">
            <v>2200172</v>
          </cell>
          <cell r="B5891" t="str">
            <v>SOUTH LOUISIANA CHARTER FOUNDATION, INC.</v>
          </cell>
          <cell r="C5891" t="str">
            <v>LA</v>
          </cell>
          <cell r="D5891" t="str">
            <v>EAST BATON ROUGE PARISH</v>
          </cell>
        </row>
        <row r="5892">
          <cell r="A5892">
            <v>2200173</v>
          </cell>
          <cell r="B5892" t="str">
            <v>JEFFERSON CHAMBER FOUNDATION ACADEMY</v>
          </cell>
          <cell r="C5892" t="str">
            <v>LA</v>
          </cell>
          <cell r="D5892" t="str">
            <v>JEFFERSON PARISH</v>
          </cell>
        </row>
        <row r="5893">
          <cell r="A5893">
            <v>2200174</v>
          </cell>
          <cell r="B5893" t="str">
            <v>LOUISIANA KEY ACADEMY</v>
          </cell>
          <cell r="C5893" t="str">
            <v>LA</v>
          </cell>
          <cell r="D5893" t="str">
            <v>EAST BATON ROUGE PARISH</v>
          </cell>
        </row>
        <row r="5894">
          <cell r="A5894">
            <v>2200175</v>
          </cell>
          <cell r="B5894" t="str">
            <v>RSD-CELERITY SCHOOLS LOUISIANA, INC.</v>
          </cell>
          <cell r="C5894" t="str">
            <v>LA</v>
          </cell>
          <cell r="D5894" t="str">
            <v>N</v>
          </cell>
        </row>
        <row r="5895">
          <cell r="A5895">
            <v>2200176</v>
          </cell>
          <cell r="B5895" t="str">
            <v>CAJUN BUTTERFLIES, INC.</v>
          </cell>
          <cell r="C5895" t="str">
            <v>LA</v>
          </cell>
          <cell r="D5895" t="str">
            <v>N</v>
          </cell>
        </row>
        <row r="5896">
          <cell r="A5896">
            <v>2200177</v>
          </cell>
          <cell r="B5896" t="str">
            <v>LAFAYETTE CHARTER FOUNDATION, INC.</v>
          </cell>
          <cell r="C5896" t="str">
            <v>LA</v>
          </cell>
          <cell r="D5896" t="str">
            <v>N</v>
          </cell>
        </row>
        <row r="5897">
          <cell r="A5897">
            <v>2200178</v>
          </cell>
          <cell r="B5897" t="str">
            <v>RSD-BATON ROUGE UNIVERSITY PREPARATORY SCHOOL INC.</v>
          </cell>
          <cell r="C5897" t="str">
            <v>LA</v>
          </cell>
          <cell r="D5897" t="str">
            <v>N</v>
          </cell>
        </row>
        <row r="5898">
          <cell r="A5898">
            <v>2200179</v>
          </cell>
          <cell r="B5898" t="str">
            <v>EDUCATION EXPLOSION, INC.</v>
          </cell>
          <cell r="C5898" t="str">
            <v>LA</v>
          </cell>
          <cell r="D5898" t="str">
            <v>N</v>
          </cell>
        </row>
        <row r="5899">
          <cell r="A5899">
            <v>2200180</v>
          </cell>
          <cell r="B5899" t="str">
            <v>BEAUREGARD PARISH</v>
          </cell>
          <cell r="C5899" t="str">
            <v>LA</v>
          </cell>
          <cell r="D5899" t="str">
            <v>BEAUREGARD PARISH</v>
          </cell>
        </row>
        <row r="5900">
          <cell r="A5900">
            <v>2200181</v>
          </cell>
          <cell r="B5900" t="str">
            <v>LEARNING SOLUTIONS, INC.</v>
          </cell>
          <cell r="C5900" t="str">
            <v>LA</v>
          </cell>
          <cell r="D5900" t="str">
            <v>N</v>
          </cell>
        </row>
        <row r="5901">
          <cell r="A5901">
            <v>2200182</v>
          </cell>
          <cell r="B5901" t="str">
            <v>LOUISIANA ACHIEVEMENT CHARTER ACADEMIES, INC.</v>
          </cell>
          <cell r="C5901" t="str">
            <v>LA</v>
          </cell>
          <cell r="D5901" t="str">
            <v>N</v>
          </cell>
        </row>
        <row r="5902">
          <cell r="A5902">
            <v>2200183</v>
          </cell>
          <cell r="B5902" t="str">
            <v>RSD-FRIENDSHIP LOUISIANA, INC.</v>
          </cell>
          <cell r="C5902" t="str">
            <v>LA</v>
          </cell>
          <cell r="D5902" t="str">
            <v>N</v>
          </cell>
        </row>
        <row r="5903">
          <cell r="A5903">
            <v>2200210</v>
          </cell>
          <cell r="B5903" t="str">
            <v>BIENVILLE PARISH</v>
          </cell>
          <cell r="C5903" t="str">
            <v>LA</v>
          </cell>
          <cell r="D5903" t="str">
            <v>BIENVILLE PARISH</v>
          </cell>
        </row>
        <row r="5904">
          <cell r="A5904">
            <v>2200240</v>
          </cell>
          <cell r="B5904" t="str">
            <v>CITY OF BOGALUSA SCHOOL DISTRICT</v>
          </cell>
          <cell r="C5904" t="str">
            <v>LA</v>
          </cell>
          <cell r="D5904" t="str">
            <v>WASHINGTON PARISH</v>
          </cell>
        </row>
        <row r="5905">
          <cell r="A5905">
            <v>2200270</v>
          </cell>
          <cell r="B5905" t="str">
            <v>BOSSIER PARISH</v>
          </cell>
          <cell r="C5905" t="str">
            <v>LA</v>
          </cell>
          <cell r="D5905" t="str">
            <v>BOSSIER PARISH</v>
          </cell>
        </row>
        <row r="5906">
          <cell r="A5906">
            <v>2200300</v>
          </cell>
          <cell r="B5906" t="str">
            <v>CADDO PARISH</v>
          </cell>
          <cell r="C5906" t="str">
            <v>LA</v>
          </cell>
          <cell r="D5906" t="str">
            <v>CADDO PARISH</v>
          </cell>
        </row>
        <row r="5907">
          <cell r="A5907">
            <v>2200330</v>
          </cell>
          <cell r="B5907" t="str">
            <v>CALCASIEU PARISH</v>
          </cell>
          <cell r="C5907" t="str">
            <v>LA</v>
          </cell>
          <cell r="D5907" t="str">
            <v>CALCASIEU PARISH</v>
          </cell>
        </row>
        <row r="5908">
          <cell r="A5908">
            <v>2200360</v>
          </cell>
          <cell r="B5908" t="str">
            <v>CALDWELL PARISH</v>
          </cell>
          <cell r="C5908" t="str">
            <v>LA</v>
          </cell>
          <cell r="D5908" t="str">
            <v>CALDWELL PARISH</v>
          </cell>
        </row>
        <row r="5909">
          <cell r="A5909">
            <v>2200390</v>
          </cell>
          <cell r="B5909" t="str">
            <v>CAMERON PARISH</v>
          </cell>
          <cell r="C5909" t="str">
            <v>LA</v>
          </cell>
          <cell r="D5909" t="str">
            <v>CAMERON PARISH</v>
          </cell>
        </row>
        <row r="5910">
          <cell r="A5910">
            <v>2200420</v>
          </cell>
          <cell r="B5910" t="str">
            <v>CATAHOULA PARISH</v>
          </cell>
          <cell r="C5910" t="str">
            <v>LA</v>
          </cell>
          <cell r="D5910" t="str">
            <v>CATAHOULA PARISH</v>
          </cell>
        </row>
        <row r="5911">
          <cell r="A5911">
            <v>2200450</v>
          </cell>
          <cell r="B5911" t="str">
            <v>CLAIBORNE PARISH</v>
          </cell>
          <cell r="C5911" t="str">
            <v>LA</v>
          </cell>
          <cell r="D5911" t="str">
            <v>CLAIBORNE PARISH</v>
          </cell>
        </row>
        <row r="5912">
          <cell r="A5912">
            <v>2200480</v>
          </cell>
          <cell r="B5912" t="str">
            <v>CONCORDIA PARISH</v>
          </cell>
          <cell r="C5912" t="str">
            <v>LA</v>
          </cell>
          <cell r="D5912" t="str">
            <v>CONCORDIA PARISH</v>
          </cell>
        </row>
        <row r="5913">
          <cell r="A5913">
            <v>2200510</v>
          </cell>
          <cell r="B5913" t="str">
            <v>DESOTO PARISH</v>
          </cell>
          <cell r="C5913" t="str">
            <v>LA</v>
          </cell>
          <cell r="D5913" t="str">
            <v>DE SOTO PARISH</v>
          </cell>
        </row>
        <row r="5914">
          <cell r="A5914">
            <v>2200540</v>
          </cell>
          <cell r="B5914" t="str">
            <v>EAST BATON ROUGE PARISH</v>
          </cell>
          <cell r="C5914" t="str">
            <v>LA</v>
          </cell>
          <cell r="D5914" t="str">
            <v>EAST BATON ROUGE PARISH</v>
          </cell>
        </row>
        <row r="5915">
          <cell r="A5915">
            <v>2200570</v>
          </cell>
          <cell r="B5915" t="str">
            <v>EAST CARROLL PARISH</v>
          </cell>
          <cell r="C5915" t="str">
            <v>LA</v>
          </cell>
          <cell r="D5915" t="str">
            <v>EAST CARROLL PARISH</v>
          </cell>
        </row>
        <row r="5916">
          <cell r="A5916">
            <v>2200600</v>
          </cell>
          <cell r="B5916" t="str">
            <v>EAST FELICIANA PARISH</v>
          </cell>
          <cell r="C5916" t="str">
            <v>LA</v>
          </cell>
          <cell r="D5916" t="str">
            <v>EAST FELICIANA PARISH</v>
          </cell>
        </row>
        <row r="5917">
          <cell r="A5917">
            <v>2200630</v>
          </cell>
          <cell r="B5917" t="str">
            <v>EVANGELINE PARISH</v>
          </cell>
          <cell r="C5917" t="str">
            <v>LA</v>
          </cell>
          <cell r="D5917" t="str">
            <v>EVANGELINE PARISH</v>
          </cell>
        </row>
        <row r="5918">
          <cell r="A5918">
            <v>2200660</v>
          </cell>
          <cell r="B5918" t="str">
            <v>FRANKLIN PARISH</v>
          </cell>
          <cell r="C5918" t="str">
            <v>LA</v>
          </cell>
          <cell r="D5918" t="str">
            <v>FRANKLIN PARISH</v>
          </cell>
        </row>
        <row r="5919">
          <cell r="A5919">
            <v>2200690</v>
          </cell>
          <cell r="B5919" t="str">
            <v>GRANT PARISH</v>
          </cell>
          <cell r="C5919" t="str">
            <v>LA</v>
          </cell>
          <cell r="D5919" t="str">
            <v>GRANT PARISH</v>
          </cell>
        </row>
        <row r="5920">
          <cell r="A5920">
            <v>2200720</v>
          </cell>
          <cell r="B5920" t="str">
            <v>IBERIA PARISH</v>
          </cell>
          <cell r="C5920" t="str">
            <v>LA</v>
          </cell>
          <cell r="D5920" t="str">
            <v>IBERIA PARISH</v>
          </cell>
        </row>
        <row r="5921">
          <cell r="A5921">
            <v>2200750</v>
          </cell>
          <cell r="B5921" t="str">
            <v>IBERVILLE PARISH</v>
          </cell>
          <cell r="C5921" t="str">
            <v>LA</v>
          </cell>
          <cell r="D5921" t="str">
            <v>IBERVILLE PARISH</v>
          </cell>
        </row>
        <row r="5922">
          <cell r="A5922">
            <v>2200780</v>
          </cell>
          <cell r="B5922" t="str">
            <v>JACKSON PARISH</v>
          </cell>
          <cell r="C5922" t="str">
            <v>LA</v>
          </cell>
          <cell r="D5922" t="str">
            <v>JACKSON PARISH</v>
          </cell>
        </row>
        <row r="5923">
          <cell r="A5923">
            <v>2200810</v>
          </cell>
          <cell r="B5923" t="str">
            <v>JEFFERSON DAVIS PARISH</v>
          </cell>
          <cell r="C5923" t="str">
            <v>LA</v>
          </cell>
          <cell r="D5923" t="str">
            <v>JEFFERSON DAVIS PARISH</v>
          </cell>
        </row>
        <row r="5924">
          <cell r="A5924">
            <v>2200840</v>
          </cell>
          <cell r="B5924" t="str">
            <v>JEFFERSON PARISH</v>
          </cell>
          <cell r="C5924" t="str">
            <v>LA</v>
          </cell>
          <cell r="D5924" t="str">
            <v>JEFFERSON PARISH</v>
          </cell>
        </row>
        <row r="5925">
          <cell r="A5925">
            <v>2200870</v>
          </cell>
          <cell r="B5925" t="str">
            <v>LAFAYETTE PARISH</v>
          </cell>
          <cell r="C5925" t="str">
            <v>LA</v>
          </cell>
          <cell r="D5925" t="str">
            <v>LAFAYETTE PARISH</v>
          </cell>
        </row>
        <row r="5926">
          <cell r="A5926">
            <v>2200900</v>
          </cell>
          <cell r="B5926" t="str">
            <v>LAFOURCHE PARISH</v>
          </cell>
          <cell r="C5926" t="str">
            <v>LA</v>
          </cell>
          <cell r="D5926" t="str">
            <v>LAFOURCHE PARISH</v>
          </cell>
        </row>
        <row r="5927">
          <cell r="A5927">
            <v>2200960</v>
          </cell>
          <cell r="B5927" t="str">
            <v>LASALLE PARISH</v>
          </cell>
          <cell r="C5927" t="str">
            <v>LA</v>
          </cell>
          <cell r="D5927" t="str">
            <v>LASALLE PARISH</v>
          </cell>
        </row>
        <row r="5928">
          <cell r="A5928">
            <v>2200990</v>
          </cell>
          <cell r="B5928" t="str">
            <v>LINCOLN PARISH</v>
          </cell>
          <cell r="C5928" t="str">
            <v>LA</v>
          </cell>
          <cell r="D5928" t="str">
            <v>LINCOLN PARISH</v>
          </cell>
        </row>
        <row r="5929">
          <cell r="A5929">
            <v>2201020</v>
          </cell>
          <cell r="B5929" t="str">
            <v>LIVINGSTON PARISH</v>
          </cell>
          <cell r="C5929" t="str">
            <v>LA</v>
          </cell>
          <cell r="D5929" t="str">
            <v>LIVINGSTON PARISH</v>
          </cell>
        </row>
        <row r="5930">
          <cell r="A5930">
            <v>2201050</v>
          </cell>
          <cell r="B5930" t="str">
            <v>MADISON PARISH</v>
          </cell>
          <cell r="C5930" t="str">
            <v>LA</v>
          </cell>
          <cell r="D5930" t="str">
            <v>MADISON PARISH</v>
          </cell>
        </row>
        <row r="5931">
          <cell r="A5931">
            <v>2201080</v>
          </cell>
          <cell r="B5931" t="str">
            <v>CITY OF MONROE SCHOOL DISTRICT</v>
          </cell>
          <cell r="C5931" t="str">
            <v>LA</v>
          </cell>
          <cell r="D5931" t="str">
            <v>OUACHITA PARISH</v>
          </cell>
        </row>
        <row r="5932">
          <cell r="A5932">
            <v>2201110</v>
          </cell>
          <cell r="B5932" t="str">
            <v>MOREHOUSE PARISH</v>
          </cell>
          <cell r="C5932" t="str">
            <v>LA</v>
          </cell>
          <cell r="D5932" t="str">
            <v>MOREHOUSE PARISH</v>
          </cell>
        </row>
        <row r="5933">
          <cell r="A5933">
            <v>2201140</v>
          </cell>
          <cell r="B5933" t="str">
            <v>NATCHITOCHES PARISH</v>
          </cell>
          <cell r="C5933" t="str">
            <v>LA</v>
          </cell>
          <cell r="D5933" t="str">
            <v>NATCHITOCHES PARISH</v>
          </cell>
        </row>
        <row r="5934">
          <cell r="A5934">
            <v>2201170</v>
          </cell>
          <cell r="B5934" t="str">
            <v>ORLEANS PARISH</v>
          </cell>
          <cell r="C5934" t="str">
            <v>LA</v>
          </cell>
          <cell r="D5934" t="str">
            <v>ORLEANS PARISH</v>
          </cell>
        </row>
        <row r="5935">
          <cell r="A5935">
            <v>2201200</v>
          </cell>
          <cell r="B5935" t="str">
            <v>OUACHITA PARISH</v>
          </cell>
          <cell r="C5935" t="str">
            <v>LA</v>
          </cell>
          <cell r="D5935" t="str">
            <v>OUACHITA PARISH</v>
          </cell>
        </row>
        <row r="5936">
          <cell r="A5936">
            <v>2201230</v>
          </cell>
          <cell r="B5936" t="str">
            <v>PLAQUEMINES PARISH</v>
          </cell>
          <cell r="C5936" t="str">
            <v>LA</v>
          </cell>
          <cell r="D5936" t="str">
            <v>PLAQUEMINES PARISH</v>
          </cell>
        </row>
        <row r="5937">
          <cell r="A5937">
            <v>2201260</v>
          </cell>
          <cell r="B5937" t="str">
            <v>POINTE COUPEE PARISH</v>
          </cell>
          <cell r="C5937" t="str">
            <v>LA</v>
          </cell>
          <cell r="D5937" t="str">
            <v>POINTE COUPEE PARISH</v>
          </cell>
        </row>
        <row r="5938">
          <cell r="A5938">
            <v>2201290</v>
          </cell>
          <cell r="B5938" t="str">
            <v>RAPIDES PARISH</v>
          </cell>
          <cell r="C5938" t="str">
            <v>LA</v>
          </cell>
          <cell r="D5938" t="str">
            <v>RAPIDES PARISH</v>
          </cell>
        </row>
        <row r="5939">
          <cell r="A5939">
            <v>2201320</v>
          </cell>
          <cell r="B5939" t="str">
            <v>RED RIVER PARISH</v>
          </cell>
          <cell r="C5939" t="str">
            <v>LA</v>
          </cell>
          <cell r="D5939" t="str">
            <v>RED RIVER PARISH</v>
          </cell>
        </row>
        <row r="5940">
          <cell r="A5940">
            <v>2201350</v>
          </cell>
          <cell r="B5940" t="str">
            <v>RICHLAND PARISH</v>
          </cell>
          <cell r="C5940" t="str">
            <v>LA</v>
          </cell>
          <cell r="D5940" t="str">
            <v>RICHLAND PARISH</v>
          </cell>
        </row>
        <row r="5941">
          <cell r="A5941">
            <v>2201380</v>
          </cell>
          <cell r="B5941" t="str">
            <v>SABINE PARISH</v>
          </cell>
          <cell r="C5941" t="str">
            <v>LA</v>
          </cell>
          <cell r="D5941" t="str">
            <v>SABINE PARISH</v>
          </cell>
        </row>
        <row r="5942">
          <cell r="A5942">
            <v>2201410</v>
          </cell>
          <cell r="B5942" t="str">
            <v>ST. BERNARD PARISH</v>
          </cell>
          <cell r="C5942" t="str">
            <v>LA</v>
          </cell>
          <cell r="D5942" t="str">
            <v>ST. BERNARD PARISH</v>
          </cell>
        </row>
        <row r="5943">
          <cell r="A5943">
            <v>2201440</v>
          </cell>
          <cell r="B5943" t="str">
            <v>ST. CHARLES PARISH</v>
          </cell>
          <cell r="C5943" t="str">
            <v>LA</v>
          </cell>
          <cell r="D5943" t="str">
            <v>ST. CHARLES PARISH</v>
          </cell>
        </row>
        <row r="5944">
          <cell r="A5944">
            <v>2201470</v>
          </cell>
          <cell r="B5944" t="str">
            <v>ST. HELENA PARISH</v>
          </cell>
          <cell r="C5944" t="str">
            <v>LA</v>
          </cell>
          <cell r="D5944" t="str">
            <v>ST. HELENA PARISH</v>
          </cell>
        </row>
        <row r="5945">
          <cell r="A5945">
            <v>2201500</v>
          </cell>
          <cell r="B5945" t="str">
            <v>ST. JAMES PARISH</v>
          </cell>
          <cell r="C5945" t="str">
            <v>LA</v>
          </cell>
          <cell r="D5945" t="str">
            <v>ST. JAMES PARISH</v>
          </cell>
        </row>
        <row r="5946">
          <cell r="A5946">
            <v>2201530</v>
          </cell>
          <cell r="B5946" t="str">
            <v>ST. JOHN THE BAPTIST PARISH</v>
          </cell>
          <cell r="C5946" t="str">
            <v>LA</v>
          </cell>
          <cell r="D5946" t="str">
            <v>ST. JOHN THE BAPTIST PARISH</v>
          </cell>
        </row>
        <row r="5947">
          <cell r="A5947">
            <v>2201560</v>
          </cell>
          <cell r="B5947" t="str">
            <v>ST. LANDRY PARISH</v>
          </cell>
          <cell r="C5947" t="str">
            <v>LA</v>
          </cell>
          <cell r="D5947" t="str">
            <v>ST. LANDRY PARISH</v>
          </cell>
        </row>
        <row r="5948">
          <cell r="A5948">
            <v>2201590</v>
          </cell>
          <cell r="B5948" t="str">
            <v>ST. MARTIN PARISH</v>
          </cell>
          <cell r="C5948" t="str">
            <v>LA</v>
          </cell>
          <cell r="D5948" t="str">
            <v>ST. MARTIN PARISH</v>
          </cell>
        </row>
        <row r="5949">
          <cell r="A5949">
            <v>2201620</v>
          </cell>
          <cell r="B5949" t="str">
            <v>ST. MARY PARISH</v>
          </cell>
          <cell r="C5949" t="str">
            <v>LA</v>
          </cell>
          <cell r="D5949" t="str">
            <v>ST. MARY PARISH</v>
          </cell>
        </row>
        <row r="5950">
          <cell r="A5950">
            <v>2201650</v>
          </cell>
          <cell r="B5950" t="str">
            <v>ST. TAMMANY PARISH</v>
          </cell>
          <cell r="C5950" t="str">
            <v>LA</v>
          </cell>
          <cell r="D5950" t="str">
            <v>ST. TAMMANY PARISH</v>
          </cell>
        </row>
        <row r="5951">
          <cell r="A5951">
            <v>2201680</v>
          </cell>
          <cell r="B5951" t="str">
            <v>TANGIPAHOA PARISH</v>
          </cell>
          <cell r="C5951" t="str">
            <v>LA</v>
          </cell>
          <cell r="D5951" t="str">
            <v>TANGIPAHOA PARISH</v>
          </cell>
        </row>
        <row r="5952">
          <cell r="A5952">
            <v>2201710</v>
          </cell>
          <cell r="B5952" t="str">
            <v>TENSAS PARISH</v>
          </cell>
          <cell r="C5952" t="str">
            <v>LA</v>
          </cell>
          <cell r="D5952" t="str">
            <v>TENSAS PARISH</v>
          </cell>
        </row>
        <row r="5953">
          <cell r="A5953">
            <v>2201740</v>
          </cell>
          <cell r="B5953" t="str">
            <v>TERREBONNE PARISH</v>
          </cell>
          <cell r="C5953" t="str">
            <v>LA</v>
          </cell>
          <cell r="D5953" t="str">
            <v>TERREBONNE PARISH</v>
          </cell>
        </row>
        <row r="5954">
          <cell r="A5954">
            <v>2201770</v>
          </cell>
          <cell r="B5954" t="str">
            <v>UNION PARISH</v>
          </cell>
          <cell r="C5954" t="str">
            <v>LA</v>
          </cell>
          <cell r="D5954" t="str">
            <v>UNION PARISH</v>
          </cell>
        </row>
        <row r="5955">
          <cell r="A5955">
            <v>2201800</v>
          </cell>
          <cell r="B5955" t="str">
            <v>VERMILION PARISH</v>
          </cell>
          <cell r="C5955" t="str">
            <v>LA</v>
          </cell>
          <cell r="D5955" t="str">
            <v>VERMILION PARISH</v>
          </cell>
        </row>
        <row r="5956">
          <cell r="A5956">
            <v>2201830</v>
          </cell>
          <cell r="B5956" t="str">
            <v>VERNON PARISH</v>
          </cell>
          <cell r="C5956" t="str">
            <v>LA</v>
          </cell>
          <cell r="D5956" t="str">
            <v>VERNON PARISH</v>
          </cell>
        </row>
        <row r="5957">
          <cell r="A5957">
            <v>2201860</v>
          </cell>
          <cell r="B5957" t="str">
            <v>WASHINGTON PARISH</v>
          </cell>
          <cell r="C5957" t="str">
            <v>LA</v>
          </cell>
          <cell r="D5957" t="str">
            <v>WASHINGTON PARISH</v>
          </cell>
        </row>
        <row r="5958">
          <cell r="A5958">
            <v>2201890</v>
          </cell>
          <cell r="B5958" t="str">
            <v>WEBSTER PARISH</v>
          </cell>
          <cell r="C5958" t="str">
            <v>LA</v>
          </cell>
          <cell r="D5958" t="str">
            <v>WEBSTER PARISH</v>
          </cell>
        </row>
        <row r="5959">
          <cell r="A5959">
            <v>2201920</v>
          </cell>
          <cell r="B5959" t="str">
            <v>WEST BATON ROUGE PARISH</v>
          </cell>
          <cell r="C5959" t="str">
            <v>LA</v>
          </cell>
          <cell r="D5959" t="str">
            <v>WEST BATON ROUGE PARISH</v>
          </cell>
        </row>
        <row r="5960">
          <cell r="A5960">
            <v>2201950</v>
          </cell>
          <cell r="B5960" t="str">
            <v>WEST CARROLL PARISH</v>
          </cell>
          <cell r="C5960" t="str">
            <v>LA</v>
          </cell>
          <cell r="D5960" t="str">
            <v>WEST CARROLL PARISH</v>
          </cell>
        </row>
        <row r="5961">
          <cell r="A5961">
            <v>2201980</v>
          </cell>
          <cell r="B5961" t="str">
            <v>WEST FELICIANA PARISH</v>
          </cell>
          <cell r="C5961" t="str">
            <v>LA</v>
          </cell>
          <cell r="D5961" t="str">
            <v>WEST FELICIANA PARISH</v>
          </cell>
        </row>
        <row r="5962">
          <cell r="A5962">
            <v>2202010</v>
          </cell>
          <cell r="B5962" t="str">
            <v>WINN PARISH</v>
          </cell>
          <cell r="C5962" t="str">
            <v>LA</v>
          </cell>
          <cell r="D5962" t="str">
            <v>WINN PARISH</v>
          </cell>
        </row>
        <row r="5963">
          <cell r="A5963">
            <v>2280100</v>
          </cell>
          <cell r="B5963" t="str">
            <v>SPECIAL SCHOOL DISTRICT</v>
          </cell>
          <cell r="C5963" t="str">
            <v>LA</v>
          </cell>
          <cell r="D5963" t="str">
            <v>EAST BATON ROUGE PARISH</v>
          </cell>
        </row>
        <row r="5964">
          <cell r="A5964">
            <v>2300004</v>
          </cell>
          <cell r="B5964" t="str">
            <v>BRIDGEWATER PUBLIC SCHOOLS</v>
          </cell>
          <cell r="C5964" t="str">
            <v>ME</v>
          </cell>
          <cell r="D5964" t="str">
            <v>AROOSTOOK COUNTY</v>
          </cell>
        </row>
        <row r="5965">
          <cell r="A5965">
            <v>2300005</v>
          </cell>
          <cell r="B5965" t="str">
            <v>GRAND ISLE PUBLIC SCHOOLS</v>
          </cell>
          <cell r="C5965" t="str">
            <v>ME</v>
          </cell>
          <cell r="D5965" t="str">
            <v>AROOSTOOK COUNTY</v>
          </cell>
        </row>
        <row r="5966">
          <cell r="A5966">
            <v>2300008</v>
          </cell>
          <cell r="B5966" t="str">
            <v>FAYETTE PUBLIC SCHOOLS</v>
          </cell>
          <cell r="C5966" t="str">
            <v>ME</v>
          </cell>
          <cell r="D5966" t="str">
            <v>KENNEBEC COUNTY</v>
          </cell>
        </row>
        <row r="5967">
          <cell r="A5967">
            <v>2300009</v>
          </cell>
          <cell r="B5967" t="str">
            <v>LONG ISLAND PUBLIC SCHOOLS</v>
          </cell>
          <cell r="C5967" t="str">
            <v>ME</v>
          </cell>
          <cell r="D5967" t="str">
            <v>CUMBERLAND COUNTY</v>
          </cell>
        </row>
        <row r="5968">
          <cell r="A5968">
            <v>2300049</v>
          </cell>
          <cell r="B5968" t="str">
            <v>ME SCH OF SCIENCE &amp; MATHEMATICS</v>
          </cell>
          <cell r="C5968" t="str">
            <v>ME</v>
          </cell>
          <cell r="D5968" t="str">
            <v>AROOSTOOK COUNTY</v>
          </cell>
        </row>
        <row r="5969">
          <cell r="A5969">
            <v>2300050</v>
          </cell>
          <cell r="B5969" t="str">
            <v>ARTHUR R. GOULD SCH--LCYDC</v>
          </cell>
          <cell r="C5969" t="str">
            <v>ME</v>
          </cell>
          <cell r="D5969" t="str">
            <v>CUMBERLAND COUNTY</v>
          </cell>
        </row>
        <row r="5970">
          <cell r="A5970">
            <v>2300051</v>
          </cell>
          <cell r="B5970" t="str">
            <v>ME EDUCATIONAL CTR FOR THE DEAF &amp; HARD OF HEARING</v>
          </cell>
          <cell r="C5970" t="str">
            <v>ME</v>
          </cell>
          <cell r="D5970" t="str">
            <v>CUMBERLAND COUNTY</v>
          </cell>
        </row>
        <row r="5971">
          <cell r="A5971">
            <v>2300052</v>
          </cell>
          <cell r="B5971" t="str">
            <v>THE FORKS PLT SCHOOL DEPT</v>
          </cell>
          <cell r="C5971" t="str">
            <v>ME</v>
          </cell>
          <cell r="D5971" t="str">
            <v>SOMERSET COUNTY</v>
          </cell>
        </row>
        <row r="5972">
          <cell r="A5972">
            <v>2300053</v>
          </cell>
          <cell r="B5972" t="str">
            <v>FIVE TOWN CSD</v>
          </cell>
          <cell r="C5972" t="str">
            <v>ME</v>
          </cell>
          <cell r="D5972" t="str">
            <v>KNOX COUNTY</v>
          </cell>
        </row>
        <row r="5973">
          <cell r="A5973">
            <v>2300056</v>
          </cell>
          <cell r="B5973" t="str">
            <v>MOUNTAIN VIEW YOUTH DEV CTR</v>
          </cell>
          <cell r="C5973" t="str">
            <v>ME</v>
          </cell>
          <cell r="D5973" t="str">
            <v>PENOBSCOT COUNTY</v>
          </cell>
        </row>
        <row r="5974">
          <cell r="A5974">
            <v>2300057</v>
          </cell>
          <cell r="B5974" t="str">
            <v>SEBOEIS PLT PUBLIC SCHOOLS</v>
          </cell>
          <cell r="C5974" t="str">
            <v>ME</v>
          </cell>
          <cell r="D5974" t="str">
            <v>PENOBSCOT COUNTY</v>
          </cell>
        </row>
        <row r="5975">
          <cell r="A5975">
            <v>2300058</v>
          </cell>
          <cell r="B5975" t="str">
            <v>WEST FORKS PLT PUBLIC SCHOOLS</v>
          </cell>
          <cell r="C5975" t="str">
            <v>ME</v>
          </cell>
          <cell r="D5975" t="str">
            <v>SOMERSET COUNTY</v>
          </cell>
        </row>
        <row r="5976">
          <cell r="A5976">
            <v>2300059</v>
          </cell>
          <cell r="B5976" t="str">
            <v>LAKE VIEW PLT. PUBLIC SCHOOLS</v>
          </cell>
          <cell r="C5976" t="str">
            <v>ME</v>
          </cell>
          <cell r="D5976" t="str">
            <v>PENOBSCOT COUNTY</v>
          </cell>
        </row>
        <row r="5977">
          <cell r="A5977">
            <v>2300061</v>
          </cell>
          <cell r="B5977" t="str">
            <v>CARATUNK PUBLIC SCHOOLS</v>
          </cell>
          <cell r="C5977" t="str">
            <v>ME</v>
          </cell>
          <cell r="D5977" t="str">
            <v>SOMERSET COUNTY</v>
          </cell>
        </row>
        <row r="5978">
          <cell r="A5978">
            <v>2300062</v>
          </cell>
          <cell r="B5978" t="str">
            <v>EAST MACHIAS PUBLIC SCHOOLS</v>
          </cell>
          <cell r="C5978" t="str">
            <v>ME</v>
          </cell>
          <cell r="D5978" t="str">
            <v>WASHINGTON COUNTY</v>
          </cell>
        </row>
        <row r="5979">
          <cell r="A5979">
            <v>2300063</v>
          </cell>
          <cell r="B5979" t="str">
            <v>LOWELL PUBLIC SCHOOLS</v>
          </cell>
          <cell r="C5979" t="str">
            <v>ME</v>
          </cell>
          <cell r="D5979" t="str">
            <v>PENOBSCOT COUNTY</v>
          </cell>
        </row>
        <row r="5980">
          <cell r="A5980">
            <v>2300064</v>
          </cell>
          <cell r="B5980" t="str">
            <v>INDIAN TOWNSHIP</v>
          </cell>
          <cell r="C5980" t="str">
            <v>ME</v>
          </cell>
          <cell r="D5980" t="str">
            <v>WASHINGTON COUNTY</v>
          </cell>
        </row>
        <row r="5981">
          <cell r="A5981">
            <v>2300065</v>
          </cell>
          <cell r="B5981" t="str">
            <v>CUTLER PUBLIC SCHOOLS</v>
          </cell>
          <cell r="C5981" t="str">
            <v>ME</v>
          </cell>
          <cell r="D5981" t="str">
            <v>WASHINGTON COUNTY</v>
          </cell>
        </row>
        <row r="5982">
          <cell r="A5982">
            <v>2300066</v>
          </cell>
          <cell r="B5982" t="str">
            <v>INDIAN ISLAND</v>
          </cell>
          <cell r="C5982" t="str">
            <v>ME</v>
          </cell>
          <cell r="D5982" t="str">
            <v>WASHINGTON COUNTY</v>
          </cell>
        </row>
        <row r="5983">
          <cell r="A5983">
            <v>2300067</v>
          </cell>
          <cell r="B5983" t="str">
            <v>MACHIASPORT PUBLIC SCHOOLS</v>
          </cell>
          <cell r="C5983" t="str">
            <v>ME</v>
          </cell>
          <cell r="D5983" t="str">
            <v>WASHINGTON COUNTY</v>
          </cell>
        </row>
        <row r="5984">
          <cell r="A5984">
            <v>2300068</v>
          </cell>
          <cell r="B5984" t="str">
            <v>WHITING PUBLIC SCHOOLS</v>
          </cell>
          <cell r="C5984" t="str">
            <v>ME</v>
          </cell>
          <cell r="D5984" t="str">
            <v>WASHINGTON COUNTY</v>
          </cell>
        </row>
        <row r="5985">
          <cell r="A5985">
            <v>2300069</v>
          </cell>
          <cell r="B5985" t="str">
            <v>PLEASANT POINT</v>
          </cell>
          <cell r="C5985" t="str">
            <v>ME</v>
          </cell>
          <cell r="D5985" t="str">
            <v>WASHINGTON COUNTY</v>
          </cell>
        </row>
        <row r="5986">
          <cell r="A5986">
            <v>2302220</v>
          </cell>
          <cell r="B5986" t="str">
            <v>ACTON PUBLIC SCHOOLS</v>
          </cell>
          <cell r="C5986" t="str">
            <v>ME</v>
          </cell>
          <cell r="D5986" t="str">
            <v>YORK COUNTY</v>
          </cell>
        </row>
        <row r="5987">
          <cell r="A5987">
            <v>2302280</v>
          </cell>
          <cell r="B5987" t="str">
            <v>ALEXANDER PUBLIC SCHOOLS</v>
          </cell>
          <cell r="C5987" t="str">
            <v>ME</v>
          </cell>
          <cell r="D5987" t="str">
            <v>WASHINGTON COUNTY</v>
          </cell>
        </row>
        <row r="5988">
          <cell r="A5988">
            <v>2302500</v>
          </cell>
          <cell r="B5988" t="str">
            <v>AIRLINE CSD</v>
          </cell>
          <cell r="C5988" t="str">
            <v>ME</v>
          </cell>
          <cell r="D5988" t="str">
            <v>PENOBSCOT COUNTY</v>
          </cell>
        </row>
        <row r="5989">
          <cell r="A5989">
            <v>2302510</v>
          </cell>
          <cell r="B5989" t="str">
            <v>APPLETON PUBLIC SCHOOLS</v>
          </cell>
          <cell r="C5989" t="str">
            <v>ME</v>
          </cell>
          <cell r="D5989" t="str">
            <v>KNOX COUNTY</v>
          </cell>
        </row>
        <row r="5990">
          <cell r="A5990">
            <v>2302610</v>
          </cell>
          <cell r="B5990" t="str">
            <v>AUBURN PUBLIC SCHOOLS</v>
          </cell>
          <cell r="C5990" t="str">
            <v>ME</v>
          </cell>
          <cell r="D5990" t="str">
            <v>ANDROSCOGGIN COUNTY</v>
          </cell>
        </row>
        <row r="5991">
          <cell r="A5991">
            <v>2302640</v>
          </cell>
          <cell r="B5991" t="str">
            <v>AUGUSTA PUBLIC SCHOOLS</v>
          </cell>
          <cell r="C5991" t="str">
            <v>ME</v>
          </cell>
          <cell r="D5991" t="str">
            <v>KENNEBEC COUNTY</v>
          </cell>
        </row>
        <row r="5992">
          <cell r="A5992">
            <v>2302730</v>
          </cell>
          <cell r="B5992" t="str">
            <v>BAILEYVILLE PUBLIC SCHOOLS</v>
          </cell>
          <cell r="C5992" t="str">
            <v>ME</v>
          </cell>
          <cell r="D5992" t="str">
            <v>WASHINGTON COUNTY</v>
          </cell>
        </row>
        <row r="5993">
          <cell r="A5993">
            <v>2302790</v>
          </cell>
          <cell r="B5993" t="str">
            <v>BANCROFT PUBLIC SCHOOLS</v>
          </cell>
          <cell r="C5993" t="str">
            <v>ME</v>
          </cell>
          <cell r="D5993" t="str">
            <v>WASHINGTON COUNTY</v>
          </cell>
        </row>
        <row r="5994">
          <cell r="A5994">
            <v>2302820</v>
          </cell>
          <cell r="B5994" t="str">
            <v>BANGOR PUBLIC SCHOOLS</v>
          </cell>
          <cell r="C5994" t="str">
            <v>ME</v>
          </cell>
          <cell r="D5994" t="str">
            <v>PENOBSCOT COUNTY</v>
          </cell>
        </row>
        <row r="5995">
          <cell r="A5995">
            <v>2302850</v>
          </cell>
          <cell r="B5995" t="str">
            <v>BAR HARBOR PUBLIC SCHOOLS</v>
          </cell>
          <cell r="C5995" t="str">
            <v>ME</v>
          </cell>
          <cell r="D5995" t="str">
            <v>HANCOCK COUNTY</v>
          </cell>
        </row>
        <row r="5996">
          <cell r="A5996">
            <v>2302880</v>
          </cell>
          <cell r="B5996" t="str">
            <v>BARING PLT PUBLIC SCHOOLS</v>
          </cell>
          <cell r="C5996" t="str">
            <v>ME</v>
          </cell>
          <cell r="D5996" t="str">
            <v>WASHINGTON COUNTY</v>
          </cell>
        </row>
        <row r="5997">
          <cell r="A5997">
            <v>2302950</v>
          </cell>
          <cell r="B5997" t="str">
            <v>BEALS PUBLIC SCHOOLS</v>
          </cell>
          <cell r="C5997" t="str">
            <v>ME</v>
          </cell>
          <cell r="D5997" t="str">
            <v>WASHINGTON COUNTY</v>
          </cell>
        </row>
        <row r="5998">
          <cell r="A5998">
            <v>2302960</v>
          </cell>
          <cell r="B5998" t="str">
            <v>BEAVER COVE PUBLIC SCHOOLS</v>
          </cell>
          <cell r="C5998" t="str">
            <v>ME</v>
          </cell>
          <cell r="D5998" t="str">
            <v>PISCATAQUIS COUNTY</v>
          </cell>
        </row>
        <row r="5999">
          <cell r="A5999">
            <v>2302980</v>
          </cell>
          <cell r="B5999" t="str">
            <v>BEDDINGTON PUBLIC SCHOOLS</v>
          </cell>
          <cell r="C5999" t="str">
            <v>ME</v>
          </cell>
          <cell r="D5999" t="str">
            <v>WASHINGTON COUNTY</v>
          </cell>
        </row>
        <row r="6000">
          <cell r="A6000">
            <v>2303150</v>
          </cell>
          <cell r="B6000" t="str">
            <v>BIDDEFORD PUBLIC SCHOOLS</v>
          </cell>
          <cell r="C6000" t="str">
            <v>ME</v>
          </cell>
          <cell r="D6000" t="str">
            <v>YORK COUNTY</v>
          </cell>
        </row>
        <row r="6001">
          <cell r="A6001">
            <v>2303210</v>
          </cell>
          <cell r="B6001" t="str">
            <v>BLUE HILL PUBLIC SCHOOLS</v>
          </cell>
          <cell r="C6001" t="str">
            <v>ME</v>
          </cell>
          <cell r="D6001" t="str">
            <v>HANCOCK COUNTY</v>
          </cell>
        </row>
        <row r="6002">
          <cell r="A6002">
            <v>2303290</v>
          </cell>
          <cell r="B6002" t="str">
            <v>BOOTHBAY-BOOTHBAY HBR CSD</v>
          </cell>
          <cell r="C6002" t="str">
            <v>ME</v>
          </cell>
          <cell r="D6002" t="str">
            <v>LINCOLN COUNTY</v>
          </cell>
        </row>
        <row r="6003">
          <cell r="A6003">
            <v>2303390</v>
          </cell>
          <cell r="B6003" t="str">
            <v>BOWERBANK PUBLIC SCHOOLS</v>
          </cell>
          <cell r="C6003" t="str">
            <v>ME</v>
          </cell>
          <cell r="D6003" t="str">
            <v>PISCATAQUIS COUNTY</v>
          </cell>
        </row>
        <row r="6004">
          <cell r="A6004">
            <v>2303480</v>
          </cell>
          <cell r="B6004" t="str">
            <v>BREMEN PUBLIC SCHOOLS</v>
          </cell>
          <cell r="C6004" t="str">
            <v>ME</v>
          </cell>
          <cell r="D6004" t="str">
            <v>LINCOLN COUNTY</v>
          </cell>
        </row>
        <row r="6005">
          <cell r="A6005">
            <v>2303510</v>
          </cell>
          <cell r="B6005" t="str">
            <v>BREWER PUBLIC SCHOOLS</v>
          </cell>
          <cell r="C6005" t="str">
            <v>ME</v>
          </cell>
          <cell r="D6005" t="str">
            <v>PENOBSCOT COUNTY</v>
          </cell>
        </row>
        <row r="6006">
          <cell r="A6006">
            <v>2303600</v>
          </cell>
          <cell r="B6006" t="str">
            <v>BRISTOL PUBLIC SCHOOLS</v>
          </cell>
          <cell r="C6006" t="str">
            <v>ME</v>
          </cell>
          <cell r="D6006" t="str">
            <v>LINCOLN COUNTY</v>
          </cell>
        </row>
        <row r="6007">
          <cell r="A6007">
            <v>2303610</v>
          </cell>
          <cell r="B6007" t="str">
            <v>BROOKLIN PUBLIC SCHOOLS</v>
          </cell>
          <cell r="C6007" t="str">
            <v>ME</v>
          </cell>
          <cell r="D6007" t="str">
            <v>HANCOCK COUNTY</v>
          </cell>
        </row>
        <row r="6008">
          <cell r="A6008">
            <v>2303640</v>
          </cell>
          <cell r="B6008" t="str">
            <v>BROOKSVILLE PUBLIC SCHOOLS</v>
          </cell>
          <cell r="C6008" t="str">
            <v>ME</v>
          </cell>
          <cell r="D6008" t="str">
            <v>HANCOCK COUNTY</v>
          </cell>
        </row>
        <row r="6009">
          <cell r="A6009">
            <v>2303780</v>
          </cell>
          <cell r="B6009" t="str">
            <v>BRUNSWICK PUBLIC SCHOOLS</v>
          </cell>
          <cell r="C6009" t="str">
            <v>ME</v>
          </cell>
          <cell r="D6009" t="str">
            <v>CUMBERLAND COUNTY</v>
          </cell>
        </row>
        <row r="6010">
          <cell r="A6010">
            <v>2303870</v>
          </cell>
          <cell r="B6010" t="str">
            <v>CALAIS PUBLIC SCHOOLS</v>
          </cell>
          <cell r="C6010" t="str">
            <v>ME</v>
          </cell>
          <cell r="D6010" t="str">
            <v>WASHINGTON COUNTY</v>
          </cell>
        </row>
        <row r="6011">
          <cell r="A6011">
            <v>2303930</v>
          </cell>
          <cell r="B6011" t="str">
            <v>CAPE ELIZABETH PUBLIC SCHOOLS</v>
          </cell>
          <cell r="C6011" t="str">
            <v>ME</v>
          </cell>
          <cell r="D6011" t="str">
            <v>CUMBERLAND COUNTY</v>
          </cell>
        </row>
        <row r="6012">
          <cell r="A6012">
            <v>2303980</v>
          </cell>
          <cell r="B6012" t="str">
            <v>CARRABASSETT VALLEY PUBLIC SCHOOLS</v>
          </cell>
          <cell r="C6012" t="str">
            <v>ME</v>
          </cell>
          <cell r="D6012" t="str">
            <v>KENNEBEC COUNTY</v>
          </cell>
        </row>
        <row r="6013">
          <cell r="A6013">
            <v>2303990</v>
          </cell>
          <cell r="B6013" t="str">
            <v>CARROLL PLT PUBLIC SCHOOLS</v>
          </cell>
          <cell r="C6013" t="str">
            <v>ME</v>
          </cell>
          <cell r="D6013" t="str">
            <v>WASHINGTON COUNTY</v>
          </cell>
        </row>
        <row r="6014">
          <cell r="A6014">
            <v>2304080</v>
          </cell>
          <cell r="B6014" t="str">
            <v>CASTINE PUBLIC SCHOOLS</v>
          </cell>
          <cell r="C6014" t="str">
            <v>ME</v>
          </cell>
          <cell r="D6014" t="str">
            <v>HANCOCK COUNTY</v>
          </cell>
        </row>
        <row r="6015">
          <cell r="A6015">
            <v>2304110</v>
          </cell>
          <cell r="B6015" t="str">
            <v>CASWELL PUBLIC SCHOOLS</v>
          </cell>
          <cell r="C6015" t="str">
            <v>ME</v>
          </cell>
          <cell r="D6015" t="str">
            <v>AROOSTOOK COUNTY</v>
          </cell>
        </row>
        <row r="6016">
          <cell r="A6016">
            <v>2304160</v>
          </cell>
          <cell r="B6016" t="str">
            <v>CHARLOTTE PUBLIC SCHOOLS</v>
          </cell>
          <cell r="C6016" t="str">
            <v>ME</v>
          </cell>
          <cell r="D6016" t="str">
            <v>WASHINGTON COUNTY</v>
          </cell>
        </row>
        <row r="6017">
          <cell r="A6017">
            <v>2304440</v>
          </cell>
          <cell r="B6017" t="str">
            <v>COOPER PUBLIC SCHOOLS</v>
          </cell>
          <cell r="C6017" t="str">
            <v>ME</v>
          </cell>
          <cell r="D6017" t="str">
            <v>WASHINGTON COUNTY</v>
          </cell>
        </row>
        <row r="6018">
          <cell r="A6018">
            <v>2304500</v>
          </cell>
          <cell r="B6018" t="str">
            <v>COPLIN PLT PUBLIC SCHOOLS</v>
          </cell>
          <cell r="C6018" t="str">
            <v>ME</v>
          </cell>
          <cell r="D6018" t="str">
            <v>FRANKLIN COUNTY</v>
          </cell>
        </row>
        <row r="6019">
          <cell r="A6019">
            <v>2304620</v>
          </cell>
          <cell r="B6019" t="str">
            <v>CRANBERRY ISLES PUBLIC SCHOOLS</v>
          </cell>
          <cell r="C6019" t="str">
            <v>ME</v>
          </cell>
          <cell r="D6019" t="str">
            <v>HANCOCK COUNTY</v>
          </cell>
        </row>
        <row r="6020">
          <cell r="A6020">
            <v>2304650</v>
          </cell>
          <cell r="B6020" t="str">
            <v>CRAWFORD PUBLIC SCHOOLS</v>
          </cell>
          <cell r="C6020" t="str">
            <v>ME</v>
          </cell>
          <cell r="D6020" t="str">
            <v>WASHINGTON COUNTY</v>
          </cell>
        </row>
        <row r="6021">
          <cell r="A6021">
            <v>2304830</v>
          </cell>
          <cell r="B6021" t="str">
            <v>DAMARISCOTTA PUBLIC SCHOOLS</v>
          </cell>
          <cell r="C6021" t="str">
            <v>ME</v>
          </cell>
          <cell r="D6021" t="str">
            <v>LINCOLN COUNTY</v>
          </cell>
        </row>
        <row r="6022">
          <cell r="A6022">
            <v>2304860</v>
          </cell>
          <cell r="B6022" t="str">
            <v>DAYTON PUBLIC SCHOOLS</v>
          </cell>
          <cell r="C6022" t="str">
            <v>ME</v>
          </cell>
          <cell r="D6022" t="str">
            <v>N</v>
          </cell>
        </row>
        <row r="6023">
          <cell r="A6023">
            <v>2304880</v>
          </cell>
          <cell r="B6023" t="str">
            <v>DEBLOIS PUBLIC SCHOOLS</v>
          </cell>
          <cell r="C6023" t="str">
            <v>ME</v>
          </cell>
          <cell r="D6023" t="str">
            <v>WASHINGTON COUNTY</v>
          </cell>
        </row>
        <row r="6024">
          <cell r="A6024">
            <v>2304890</v>
          </cell>
          <cell r="B6024" t="str">
            <v>DEDHAM PUBLIC SCHOOLS</v>
          </cell>
          <cell r="C6024" t="str">
            <v>ME</v>
          </cell>
          <cell r="D6024" t="str">
            <v>PENOBSCOT COUNTY</v>
          </cell>
        </row>
        <row r="6025">
          <cell r="A6025">
            <v>2304895</v>
          </cell>
          <cell r="B6025" t="str">
            <v>DEER ISLE-STONINGTON CSD</v>
          </cell>
          <cell r="C6025" t="str">
            <v>ME</v>
          </cell>
          <cell r="D6025" t="str">
            <v>HANCOCK COUNTY</v>
          </cell>
        </row>
        <row r="6026">
          <cell r="A6026">
            <v>2304897</v>
          </cell>
          <cell r="B6026" t="str">
            <v>DENNISTOWN PLT PUBLIC SCHOOLS</v>
          </cell>
          <cell r="C6026" t="str">
            <v>ME</v>
          </cell>
          <cell r="D6026" t="str">
            <v>SOMERSET COUNTY</v>
          </cell>
        </row>
        <row r="6027">
          <cell r="A6027">
            <v>2304900</v>
          </cell>
          <cell r="B6027" t="str">
            <v>DENNYSVILLE PUBLIC SCHOOLS</v>
          </cell>
          <cell r="C6027" t="str">
            <v>ME</v>
          </cell>
          <cell r="D6027" t="str">
            <v>WASHINGTON COUNTY</v>
          </cell>
        </row>
        <row r="6028">
          <cell r="A6028">
            <v>2305160</v>
          </cell>
          <cell r="B6028" t="str">
            <v>DREW PLT PUBLIC SCHOOLS</v>
          </cell>
          <cell r="C6028" t="str">
            <v>ME</v>
          </cell>
          <cell r="D6028" t="str">
            <v>WASHINGTON COUNTY</v>
          </cell>
        </row>
        <row r="6029">
          <cell r="A6029">
            <v>2305280</v>
          </cell>
          <cell r="B6029" t="str">
            <v>EAST MILLINOCKET PUBLIC SCHOOLS</v>
          </cell>
          <cell r="C6029" t="str">
            <v>ME</v>
          </cell>
          <cell r="D6029" t="str">
            <v>PENOBSCOT COUNTY</v>
          </cell>
        </row>
        <row r="6030">
          <cell r="A6030">
            <v>2305300</v>
          </cell>
          <cell r="B6030" t="str">
            <v>BRUNSWICK-REGION 10</v>
          </cell>
          <cell r="C6030" t="str">
            <v>ME</v>
          </cell>
          <cell r="D6030" t="str">
            <v>CUMBERLAND COUNTY</v>
          </cell>
        </row>
        <row r="6031">
          <cell r="A6031">
            <v>2305310</v>
          </cell>
          <cell r="B6031" t="str">
            <v>EASTON PUBLIC SCHOOLS</v>
          </cell>
          <cell r="C6031" t="str">
            <v>ME</v>
          </cell>
          <cell r="D6031" t="str">
            <v>AROOSTOOK COUNTY</v>
          </cell>
        </row>
        <row r="6032">
          <cell r="A6032">
            <v>2305360</v>
          </cell>
          <cell r="B6032" t="str">
            <v>EASTPORT PUBLIC SCHOOLS</v>
          </cell>
          <cell r="C6032" t="str">
            <v>ME</v>
          </cell>
          <cell r="D6032" t="str">
            <v>WASHINGTON COUNTY</v>
          </cell>
        </row>
        <row r="6033">
          <cell r="A6033">
            <v>2305380</v>
          </cell>
          <cell r="B6033" t="str">
            <v>EAST RANGE CSD</v>
          </cell>
          <cell r="C6033" t="str">
            <v>ME</v>
          </cell>
          <cell r="D6033" t="str">
            <v>WASHINGTON COUNTY</v>
          </cell>
        </row>
        <row r="6034">
          <cell r="A6034">
            <v>2305400</v>
          </cell>
          <cell r="B6034" t="str">
            <v>EDGECOMB PUBLIC SCHOOLS</v>
          </cell>
          <cell r="C6034" t="str">
            <v>ME</v>
          </cell>
          <cell r="D6034" t="str">
            <v>LINCOLN COUNTY</v>
          </cell>
        </row>
        <row r="6035">
          <cell r="A6035">
            <v>2305500</v>
          </cell>
          <cell r="B6035" t="str">
            <v>ELLSWORTH PUBLIC SCHOOLS</v>
          </cell>
          <cell r="C6035" t="str">
            <v>ME</v>
          </cell>
          <cell r="D6035" t="str">
            <v>N</v>
          </cell>
        </row>
        <row r="6036">
          <cell r="A6036">
            <v>2305670</v>
          </cell>
          <cell r="B6036" t="str">
            <v>FALMOUTH PUBLIC SCHOOLS</v>
          </cell>
          <cell r="C6036" t="str">
            <v>ME</v>
          </cell>
          <cell r="D6036" t="str">
            <v>CUMBERLAND COUNTY</v>
          </cell>
        </row>
        <row r="6037">
          <cell r="A6037">
            <v>2305970</v>
          </cell>
          <cell r="B6037" t="str">
            <v>GEORGETOWN PUBLIC SCHOOLS</v>
          </cell>
          <cell r="C6037" t="str">
            <v>ME</v>
          </cell>
          <cell r="D6037" t="str">
            <v>LINCOLN COUNTY</v>
          </cell>
        </row>
        <row r="6038">
          <cell r="A6038">
            <v>2305980</v>
          </cell>
          <cell r="B6038" t="str">
            <v>GILEAD PUBLIC SCHOOLS</v>
          </cell>
          <cell r="C6038" t="str">
            <v>ME</v>
          </cell>
          <cell r="D6038" t="str">
            <v>OXFORD COUNTY</v>
          </cell>
        </row>
        <row r="6039">
          <cell r="A6039">
            <v>2306000</v>
          </cell>
          <cell r="B6039" t="str">
            <v>GLENBURN PUBLIC SCHOOLS</v>
          </cell>
          <cell r="C6039" t="str">
            <v>ME</v>
          </cell>
          <cell r="D6039" t="str">
            <v>PENOBSCOT COUNTY</v>
          </cell>
        </row>
        <row r="6040">
          <cell r="A6040">
            <v>2306030</v>
          </cell>
          <cell r="B6040" t="str">
            <v>GLENWOOD PLT PUBLIC SCHOOLS</v>
          </cell>
          <cell r="C6040" t="str">
            <v>ME</v>
          </cell>
          <cell r="D6040" t="str">
            <v>WALDO COUNTY</v>
          </cell>
        </row>
        <row r="6041">
          <cell r="A6041">
            <v>2306060</v>
          </cell>
          <cell r="B6041" t="str">
            <v>GORHAM PUBLIC SCHOOLS</v>
          </cell>
          <cell r="C6041" t="str">
            <v>ME</v>
          </cell>
          <cell r="D6041" t="str">
            <v>CUMBERLAND COUNTY</v>
          </cell>
        </row>
        <row r="6042">
          <cell r="A6042">
            <v>2306150</v>
          </cell>
          <cell r="B6042" t="str">
            <v>GRAND LAKE STREAM PLT SCHOOL DEPT</v>
          </cell>
          <cell r="C6042" t="str">
            <v>ME</v>
          </cell>
          <cell r="D6042" t="str">
            <v>WASHINGTON COUNTY</v>
          </cell>
        </row>
        <row r="6043">
          <cell r="A6043">
            <v>2306160</v>
          </cell>
          <cell r="B6043" t="str">
            <v>GREAT SALT BAY CSD</v>
          </cell>
          <cell r="C6043" t="str">
            <v>ME</v>
          </cell>
          <cell r="D6043" t="str">
            <v>LINCOLN COUNTY</v>
          </cell>
        </row>
        <row r="6044">
          <cell r="A6044">
            <v>2306180</v>
          </cell>
          <cell r="B6044" t="str">
            <v>GREENBUSH PUBLIC SCHOOLS</v>
          </cell>
          <cell r="C6044" t="str">
            <v>ME</v>
          </cell>
          <cell r="D6044" t="str">
            <v>PENOBSCOT COUNTY</v>
          </cell>
        </row>
        <row r="6045">
          <cell r="A6045">
            <v>2306250</v>
          </cell>
          <cell r="B6045" t="str">
            <v>GREENVILLE PUBLIC SCHOOLS</v>
          </cell>
          <cell r="C6045" t="str">
            <v>ME</v>
          </cell>
          <cell r="D6045" t="str">
            <v>PISCATAQUIS COUNTY</v>
          </cell>
        </row>
        <row r="6046">
          <cell r="A6046">
            <v>2306260</v>
          </cell>
          <cell r="B6046" t="str">
            <v>HANCOCK PUBLIC SCHOOLS</v>
          </cell>
          <cell r="C6046" t="str">
            <v>ME</v>
          </cell>
          <cell r="D6046" t="str">
            <v>N</v>
          </cell>
        </row>
        <row r="6047">
          <cell r="A6047">
            <v>2306330</v>
          </cell>
          <cell r="B6047" t="str">
            <v>HARMONY PUBLIC SCHOOLS</v>
          </cell>
          <cell r="C6047" t="str">
            <v>ME</v>
          </cell>
          <cell r="D6047" t="str">
            <v>PENOBSCOT COUNTY</v>
          </cell>
        </row>
        <row r="6048">
          <cell r="A6048">
            <v>2306510</v>
          </cell>
          <cell r="B6048" t="str">
            <v>HERMON PUBLIC SCHOOLS</v>
          </cell>
          <cell r="C6048" t="str">
            <v>ME</v>
          </cell>
          <cell r="D6048" t="str">
            <v>PENOBSCOT COUNTY</v>
          </cell>
        </row>
        <row r="6049">
          <cell r="A6049">
            <v>2306600</v>
          </cell>
          <cell r="B6049" t="str">
            <v>HIGHLAND PLT PUBLIC SCHOOLS</v>
          </cell>
          <cell r="C6049" t="str">
            <v>ME</v>
          </cell>
          <cell r="D6049" t="str">
            <v>SOMERSET COUNTY</v>
          </cell>
        </row>
        <row r="6050">
          <cell r="A6050">
            <v>2306610</v>
          </cell>
          <cell r="B6050" t="str">
            <v>HOPE PUBLIC SCHOOLS</v>
          </cell>
          <cell r="C6050" t="str">
            <v>ME</v>
          </cell>
          <cell r="D6050" t="str">
            <v>KNOX COUNTY</v>
          </cell>
        </row>
        <row r="6051">
          <cell r="A6051">
            <v>2306780</v>
          </cell>
          <cell r="B6051" t="str">
            <v>ISLE AU HAUT PUBLIC SCHOOLS</v>
          </cell>
          <cell r="C6051" t="str">
            <v>ME</v>
          </cell>
          <cell r="D6051" t="str">
            <v>HANCOCK COUNTY</v>
          </cell>
        </row>
        <row r="6052">
          <cell r="A6052">
            <v>2306810</v>
          </cell>
          <cell r="B6052" t="str">
            <v>ISLESBORO PUBLIC SCHOOLS</v>
          </cell>
          <cell r="C6052" t="str">
            <v>ME</v>
          </cell>
          <cell r="D6052" t="str">
            <v>WALDO COUNTY</v>
          </cell>
        </row>
        <row r="6053">
          <cell r="A6053">
            <v>2306870</v>
          </cell>
          <cell r="B6053" t="str">
            <v>JEFFERSON PUBLIC SCHOOLS</v>
          </cell>
          <cell r="C6053" t="str">
            <v>ME</v>
          </cell>
          <cell r="D6053" t="str">
            <v>LINCOLN COUNTY</v>
          </cell>
        </row>
        <row r="6054">
          <cell r="A6054">
            <v>2306900</v>
          </cell>
          <cell r="B6054" t="str">
            <v>JONESBORO PUBLIC SCHOOLS</v>
          </cell>
          <cell r="C6054" t="str">
            <v>ME</v>
          </cell>
          <cell r="D6054" t="str">
            <v>WASHINGTON COUNTY</v>
          </cell>
        </row>
        <row r="6055">
          <cell r="A6055">
            <v>2307100</v>
          </cell>
          <cell r="B6055" t="str">
            <v>JONESPORT PUBLIC SCHOOLS</v>
          </cell>
          <cell r="C6055" t="str">
            <v>ME</v>
          </cell>
          <cell r="D6055" t="str">
            <v>WASHINGTON COUNTY</v>
          </cell>
        </row>
        <row r="6056">
          <cell r="A6056">
            <v>2307110</v>
          </cell>
          <cell r="B6056" t="str">
            <v>KINGSBURY PLT PUBLIC SCHOOLS</v>
          </cell>
          <cell r="C6056" t="str">
            <v>ME</v>
          </cell>
          <cell r="D6056" t="str">
            <v>PISCATAQUIS COUNTY</v>
          </cell>
        </row>
        <row r="6057">
          <cell r="A6057">
            <v>2307140</v>
          </cell>
          <cell r="B6057" t="str">
            <v>KITTERY PUBLIC SCHOOLS</v>
          </cell>
          <cell r="C6057" t="str">
            <v>ME</v>
          </cell>
          <cell r="D6057" t="str">
            <v>YORK COUNTY</v>
          </cell>
        </row>
        <row r="6058">
          <cell r="A6058">
            <v>2307180</v>
          </cell>
          <cell r="B6058" t="str">
            <v>ROCKLAND-REGION 8</v>
          </cell>
          <cell r="C6058" t="str">
            <v>ME</v>
          </cell>
          <cell r="D6058" t="str">
            <v>KNOX COUNTY</v>
          </cell>
        </row>
        <row r="6059">
          <cell r="A6059">
            <v>2307200</v>
          </cell>
          <cell r="B6059" t="str">
            <v>LAKEVILLE PUBLIC SCHOOLS</v>
          </cell>
          <cell r="C6059" t="str">
            <v>ME</v>
          </cell>
          <cell r="D6059" t="str">
            <v>WASHINGTON COUNTY</v>
          </cell>
        </row>
        <row r="6060">
          <cell r="A6060">
            <v>2307250</v>
          </cell>
          <cell r="B6060" t="str">
            <v>LAMOINE PUBLIC SCHOOLS</v>
          </cell>
          <cell r="C6060" t="str">
            <v>ME</v>
          </cell>
          <cell r="D6060" t="str">
            <v>N</v>
          </cell>
        </row>
        <row r="6061">
          <cell r="A6061">
            <v>2307320</v>
          </cell>
          <cell r="B6061" t="str">
            <v>LEWISTON PUBLIC SCHOOLS</v>
          </cell>
          <cell r="C6061" t="str">
            <v>ME</v>
          </cell>
          <cell r="D6061" t="str">
            <v>ANDROSCOGGIN COUNTY</v>
          </cell>
        </row>
        <row r="6062">
          <cell r="A6062">
            <v>2307440</v>
          </cell>
          <cell r="B6062" t="str">
            <v>LINCOLN PLT PUBLIC SCHOOLS</v>
          </cell>
          <cell r="C6062" t="str">
            <v>ME</v>
          </cell>
          <cell r="D6062" t="str">
            <v>OXFORD COUNTY</v>
          </cell>
        </row>
        <row r="6063">
          <cell r="A6063">
            <v>2307450</v>
          </cell>
          <cell r="B6063" t="str">
            <v>LINCOLNVILLE PUBLIC SCHOOLS</v>
          </cell>
          <cell r="C6063" t="str">
            <v>ME</v>
          </cell>
          <cell r="D6063" t="str">
            <v>KNOX COUNTY</v>
          </cell>
        </row>
        <row r="6064">
          <cell r="A6064">
            <v>2307530</v>
          </cell>
          <cell r="B6064" t="str">
            <v>LISBON PUBLIC SCHOOLS</v>
          </cell>
          <cell r="C6064" t="str">
            <v>ME</v>
          </cell>
          <cell r="D6064" t="str">
            <v>ANDROSCOGGIN COUNTY</v>
          </cell>
        </row>
        <row r="6065">
          <cell r="A6065">
            <v>2307590</v>
          </cell>
          <cell r="B6065" t="str">
            <v>FRENCHBORO PUBLIC SCHOOLS</v>
          </cell>
          <cell r="C6065" t="str">
            <v>ME</v>
          </cell>
          <cell r="D6065" t="str">
            <v>HANCOCK COUNTY</v>
          </cell>
        </row>
        <row r="6066">
          <cell r="A6066">
            <v>2307710</v>
          </cell>
          <cell r="B6066" t="str">
            <v>MACHIAS PUBLIC SCHOOLS</v>
          </cell>
          <cell r="C6066" t="str">
            <v>ME</v>
          </cell>
          <cell r="D6066" t="str">
            <v>WASHINGTON COUNTY</v>
          </cell>
        </row>
        <row r="6067">
          <cell r="A6067">
            <v>2307770</v>
          </cell>
          <cell r="B6067" t="str">
            <v>MACWAHOC PLT SCHOOL DEPT</v>
          </cell>
          <cell r="C6067" t="str">
            <v>ME</v>
          </cell>
          <cell r="D6067" t="str">
            <v>WASHINGTON COUNTY</v>
          </cell>
        </row>
        <row r="6068">
          <cell r="A6068">
            <v>2307800</v>
          </cell>
          <cell r="B6068" t="str">
            <v>MADAWASKA PUBLIC SCHOOLS</v>
          </cell>
          <cell r="C6068" t="str">
            <v>ME</v>
          </cell>
          <cell r="D6068" t="str">
            <v>AROOSTOOK COUNTY</v>
          </cell>
        </row>
        <row r="6069">
          <cell r="A6069">
            <v>2307980</v>
          </cell>
          <cell r="B6069" t="str">
            <v>MARSHFIELD PUBLIC SCHOOLS</v>
          </cell>
          <cell r="C6069" t="str">
            <v>ME</v>
          </cell>
          <cell r="D6069" t="str">
            <v>WASHINGTON COUNTY</v>
          </cell>
        </row>
        <row r="6070">
          <cell r="A6070">
            <v>2308135</v>
          </cell>
          <cell r="B6070" t="str">
            <v>MEDDYBEMPS PUBLIC SCHOOLS</v>
          </cell>
          <cell r="C6070" t="str">
            <v>ME</v>
          </cell>
          <cell r="D6070" t="str">
            <v>WASHINGTON COUNTY</v>
          </cell>
        </row>
        <row r="6071">
          <cell r="A6071">
            <v>2308140</v>
          </cell>
          <cell r="B6071" t="str">
            <v>MEDFORD PUBLIC SCHOOLS</v>
          </cell>
          <cell r="C6071" t="str">
            <v>ME</v>
          </cell>
          <cell r="D6071" t="str">
            <v>PENOBSCOT COUNTY</v>
          </cell>
        </row>
        <row r="6072">
          <cell r="A6072">
            <v>2308160</v>
          </cell>
          <cell r="B6072" t="str">
            <v>MEDWAY PUBLIC SCHOOLS</v>
          </cell>
          <cell r="C6072" t="str">
            <v>ME</v>
          </cell>
          <cell r="D6072" t="str">
            <v>PENOBSCOT COUNTY</v>
          </cell>
        </row>
        <row r="6073">
          <cell r="A6073">
            <v>2308250</v>
          </cell>
          <cell r="B6073" t="str">
            <v>MILFORD PUBLIC SCHOOLS</v>
          </cell>
          <cell r="C6073" t="str">
            <v>ME</v>
          </cell>
          <cell r="D6073" t="str">
            <v>PENOBSCOT COUNTY</v>
          </cell>
        </row>
        <row r="6074">
          <cell r="A6074">
            <v>2308280</v>
          </cell>
          <cell r="B6074" t="str">
            <v>MILLINOCKET PUBLIC SCHOOLS</v>
          </cell>
          <cell r="C6074" t="str">
            <v>ME</v>
          </cell>
          <cell r="D6074" t="str">
            <v>PENOBSCOT COUNTY</v>
          </cell>
        </row>
        <row r="6075">
          <cell r="A6075">
            <v>2308340</v>
          </cell>
          <cell r="B6075" t="str">
            <v>MONHEGAN PLT SCHOOL DEPT</v>
          </cell>
          <cell r="C6075" t="str">
            <v>ME</v>
          </cell>
          <cell r="D6075" t="str">
            <v>WALDO COUNTY</v>
          </cell>
        </row>
        <row r="6076">
          <cell r="A6076">
            <v>2308400</v>
          </cell>
          <cell r="B6076" t="str">
            <v>MOOSABEC CSD</v>
          </cell>
          <cell r="C6076" t="str">
            <v>ME</v>
          </cell>
          <cell r="D6076" t="str">
            <v>WASHINGTON COUNTY</v>
          </cell>
        </row>
        <row r="6077">
          <cell r="A6077">
            <v>2308490</v>
          </cell>
          <cell r="B6077" t="str">
            <v>MOUNT DESERT PUBLIC SCHOOLS</v>
          </cell>
          <cell r="C6077" t="str">
            <v>ME</v>
          </cell>
          <cell r="D6077" t="str">
            <v>HANCOCK COUNTY</v>
          </cell>
        </row>
        <row r="6078">
          <cell r="A6078">
            <v>2308500</v>
          </cell>
          <cell r="B6078" t="str">
            <v>MT DESERT CSD</v>
          </cell>
          <cell r="C6078" t="str">
            <v>ME</v>
          </cell>
          <cell r="D6078" t="str">
            <v>HANCOCK COUNTY</v>
          </cell>
        </row>
        <row r="6079">
          <cell r="A6079">
            <v>2308580</v>
          </cell>
          <cell r="B6079" t="str">
            <v>NASHVILLE PLT PUBLIC SCHOOLS</v>
          </cell>
          <cell r="C6079" t="str">
            <v>ME</v>
          </cell>
          <cell r="D6079" t="str">
            <v>AROOSTOOK COUNTY</v>
          </cell>
        </row>
        <row r="6080">
          <cell r="A6080">
            <v>2308700</v>
          </cell>
          <cell r="B6080" t="str">
            <v>NEW SWEDEN PUBLIC SCHOOLS</v>
          </cell>
          <cell r="C6080" t="str">
            <v>ME</v>
          </cell>
          <cell r="D6080" t="str">
            <v>AROOSTOOK COUNTY</v>
          </cell>
        </row>
        <row r="6081">
          <cell r="A6081">
            <v>2308760</v>
          </cell>
          <cell r="B6081" t="str">
            <v>NEWCASTLE PUBLIC SCHOOLS</v>
          </cell>
          <cell r="C6081" t="str">
            <v>ME</v>
          </cell>
          <cell r="D6081" t="str">
            <v>LINCOLN COUNTY</v>
          </cell>
        </row>
        <row r="6082">
          <cell r="A6082">
            <v>2308940</v>
          </cell>
          <cell r="B6082" t="str">
            <v>NOBLEBORO PUBLIC SCHOOLS</v>
          </cell>
          <cell r="C6082" t="str">
            <v>ME</v>
          </cell>
          <cell r="D6082" t="str">
            <v>LINCOLN COUNTY</v>
          </cell>
        </row>
        <row r="6083">
          <cell r="A6083">
            <v>2309090</v>
          </cell>
          <cell r="B6083" t="str">
            <v>NORTHFIELD PUBLIC SCHOOLS</v>
          </cell>
          <cell r="C6083" t="str">
            <v>ME</v>
          </cell>
          <cell r="D6083" t="str">
            <v>WASHINGTON COUNTY</v>
          </cell>
        </row>
        <row r="6084">
          <cell r="A6084">
            <v>2309100</v>
          </cell>
          <cell r="B6084" t="str">
            <v>LINCOLN-REGION 3</v>
          </cell>
          <cell r="C6084" t="str">
            <v>ME</v>
          </cell>
          <cell r="D6084" t="str">
            <v>PENOBSCOT COUNTY</v>
          </cell>
        </row>
        <row r="6085">
          <cell r="A6085">
            <v>2309110</v>
          </cell>
          <cell r="B6085" t="str">
            <v>RUMFORD-REGION 9</v>
          </cell>
          <cell r="C6085" t="str">
            <v>ME</v>
          </cell>
          <cell r="D6085" t="str">
            <v>OXFORD COUNTY</v>
          </cell>
        </row>
        <row r="6086">
          <cell r="A6086">
            <v>2309240</v>
          </cell>
          <cell r="B6086" t="str">
            <v>ORIENT PUBLIC SCHOOLS</v>
          </cell>
          <cell r="C6086" t="str">
            <v>ME</v>
          </cell>
          <cell r="D6086" t="str">
            <v>WASHINGTON COUNTY</v>
          </cell>
        </row>
        <row r="6087">
          <cell r="A6087">
            <v>2309330</v>
          </cell>
          <cell r="B6087" t="str">
            <v>ORRINGTON PUBLIC SCHOOLS</v>
          </cell>
          <cell r="C6087" t="str">
            <v>ME</v>
          </cell>
          <cell r="D6087" t="str">
            <v>PENOBSCOT COUNTY</v>
          </cell>
        </row>
        <row r="6088">
          <cell r="A6088">
            <v>2309390</v>
          </cell>
          <cell r="B6088" t="str">
            <v>OTIS PUBLIC SCHOOLS</v>
          </cell>
          <cell r="C6088" t="str">
            <v>ME</v>
          </cell>
          <cell r="D6088" t="str">
            <v>HANCOCK COUNTY</v>
          </cell>
        </row>
        <row r="6089">
          <cell r="A6089">
            <v>2309560</v>
          </cell>
          <cell r="B6089" t="str">
            <v>PEMBROKE PUBLIC SCHOOLS</v>
          </cell>
          <cell r="C6089" t="str">
            <v>ME</v>
          </cell>
          <cell r="D6089" t="str">
            <v>WASHINGTON COUNTY</v>
          </cell>
        </row>
        <row r="6090">
          <cell r="A6090">
            <v>2309630</v>
          </cell>
          <cell r="B6090" t="str">
            <v>PENOBSCOT PUBLIC SCHOOLS</v>
          </cell>
          <cell r="C6090" t="str">
            <v>ME</v>
          </cell>
          <cell r="D6090" t="str">
            <v>HANCOCK COUNTY</v>
          </cell>
        </row>
        <row r="6091">
          <cell r="A6091">
            <v>2309650</v>
          </cell>
          <cell r="B6091" t="str">
            <v>PERRY PUBLIC SCHOOLS</v>
          </cell>
          <cell r="C6091" t="str">
            <v>ME</v>
          </cell>
          <cell r="D6091" t="str">
            <v>WASHINGTON COUNTY</v>
          </cell>
        </row>
        <row r="6092">
          <cell r="A6092">
            <v>2309810</v>
          </cell>
          <cell r="B6092" t="str">
            <v>PLEASANT RIDGE PLT SCHOOL DEPT</v>
          </cell>
          <cell r="C6092" t="str">
            <v>ME</v>
          </cell>
          <cell r="D6092" t="str">
            <v>WALDO COUNTY</v>
          </cell>
        </row>
        <row r="6093">
          <cell r="A6093">
            <v>2309930</v>
          </cell>
          <cell r="B6093" t="str">
            <v>PORTLAND PUBLIC SCHOOLS</v>
          </cell>
          <cell r="C6093" t="str">
            <v>ME</v>
          </cell>
          <cell r="D6093" t="str">
            <v>CUMBERLAND COUNTY</v>
          </cell>
        </row>
        <row r="6094">
          <cell r="A6094">
            <v>2309990</v>
          </cell>
          <cell r="B6094" t="str">
            <v>PRINCETON PUBLIC SCHOOLS</v>
          </cell>
          <cell r="C6094" t="str">
            <v>ME</v>
          </cell>
          <cell r="D6094" t="str">
            <v>WASHINGTON COUNTY</v>
          </cell>
        </row>
        <row r="6095">
          <cell r="A6095">
            <v>2310140</v>
          </cell>
          <cell r="B6095" t="str">
            <v>REED PLT PUBLIC SCHOOLS</v>
          </cell>
          <cell r="C6095" t="str">
            <v>ME</v>
          </cell>
          <cell r="D6095" t="str">
            <v>WASHINGTON COUNTY</v>
          </cell>
        </row>
        <row r="6096">
          <cell r="A6096">
            <v>2310190</v>
          </cell>
          <cell r="B6096" t="str">
            <v>ROBBINSTON PUBLIC SCHOOLS</v>
          </cell>
          <cell r="C6096" t="str">
            <v>ME</v>
          </cell>
          <cell r="D6096" t="str">
            <v>WASHINGTON COUNTY</v>
          </cell>
        </row>
        <row r="6097">
          <cell r="A6097">
            <v>2310320</v>
          </cell>
          <cell r="B6097" t="str">
            <v>ROQUE BLUFFS PUBLIC SCHOOLS</v>
          </cell>
          <cell r="C6097" t="str">
            <v>ME</v>
          </cell>
          <cell r="D6097" t="str">
            <v>WASHINGTON COUNTY</v>
          </cell>
        </row>
        <row r="6098">
          <cell r="A6098">
            <v>2310380</v>
          </cell>
          <cell r="B6098" t="str">
            <v>SACO PUBLIC SCHOOLS</v>
          </cell>
          <cell r="C6098" t="str">
            <v>ME</v>
          </cell>
          <cell r="D6098" t="str">
            <v>N</v>
          </cell>
        </row>
        <row r="6099">
          <cell r="A6099">
            <v>2310500</v>
          </cell>
          <cell r="B6099" t="str">
            <v>SANFORD PUBLIC SCHOOLS</v>
          </cell>
          <cell r="C6099" t="str">
            <v>ME</v>
          </cell>
          <cell r="D6099" t="str">
            <v>YORK COUNTY</v>
          </cell>
        </row>
        <row r="6100">
          <cell r="A6100">
            <v>2310530</v>
          </cell>
          <cell r="B6100" t="str">
            <v>SCARBOROUGH PUBLIC SCHOOLS</v>
          </cell>
          <cell r="C6100" t="str">
            <v>ME</v>
          </cell>
          <cell r="D6100" t="str">
            <v>CUMBERLAND COUNTY</v>
          </cell>
        </row>
        <row r="6101">
          <cell r="A6101">
            <v>2310560</v>
          </cell>
          <cell r="B6101" t="str">
            <v>MSAD 10</v>
          </cell>
          <cell r="C6101" t="str">
            <v>ME</v>
          </cell>
          <cell r="D6101" t="str">
            <v>AROOSTOOK COUNTY</v>
          </cell>
        </row>
        <row r="6102">
          <cell r="A6102">
            <v>2310590</v>
          </cell>
          <cell r="B6102" t="str">
            <v>RSU 11/MSAD 11</v>
          </cell>
          <cell r="C6102" t="str">
            <v>ME</v>
          </cell>
          <cell r="D6102" t="str">
            <v>KENNEBEC COUNTY</v>
          </cell>
        </row>
        <row r="6103">
          <cell r="A6103">
            <v>2310620</v>
          </cell>
          <cell r="B6103" t="str">
            <v>RSU 82/MSAD 12</v>
          </cell>
          <cell r="C6103" t="str">
            <v>ME</v>
          </cell>
          <cell r="D6103" t="str">
            <v>SOMERSET COUNTY</v>
          </cell>
        </row>
        <row r="6104">
          <cell r="A6104">
            <v>2310650</v>
          </cell>
          <cell r="B6104" t="str">
            <v>RSU 83/MSAD 13</v>
          </cell>
          <cell r="C6104" t="str">
            <v>ME</v>
          </cell>
          <cell r="D6104" t="str">
            <v>SOMERSET COUNTY</v>
          </cell>
        </row>
        <row r="6105">
          <cell r="A6105">
            <v>2310680</v>
          </cell>
          <cell r="B6105" t="str">
            <v>RSU 84/MSAD 14</v>
          </cell>
          <cell r="C6105" t="str">
            <v>ME</v>
          </cell>
          <cell r="D6105" t="str">
            <v>WASHINGTON COUNTY</v>
          </cell>
        </row>
        <row r="6106">
          <cell r="A6106">
            <v>2310710</v>
          </cell>
          <cell r="B6106" t="str">
            <v>RSU 15/MSAD 15</v>
          </cell>
          <cell r="C6106" t="str">
            <v>ME</v>
          </cell>
          <cell r="D6106" t="str">
            <v>CUMBERLAND COUNTY</v>
          </cell>
        </row>
        <row r="6107">
          <cell r="A6107">
            <v>2310770</v>
          </cell>
          <cell r="B6107" t="str">
            <v>RSU 17/MSAD 17</v>
          </cell>
          <cell r="C6107" t="str">
            <v>ME</v>
          </cell>
          <cell r="D6107" t="str">
            <v>OXFORD COUNTY</v>
          </cell>
        </row>
        <row r="6108">
          <cell r="A6108">
            <v>2310830</v>
          </cell>
          <cell r="B6108" t="str">
            <v>RSU 85/MSAD 19</v>
          </cell>
          <cell r="C6108" t="str">
            <v>ME</v>
          </cell>
          <cell r="D6108" t="str">
            <v>WASHINGTON COUNTY</v>
          </cell>
        </row>
        <row r="6109">
          <cell r="A6109">
            <v>2310860</v>
          </cell>
          <cell r="B6109" t="str">
            <v>RSU 79/MSAD 01</v>
          </cell>
          <cell r="C6109" t="str">
            <v>ME</v>
          </cell>
          <cell r="D6109" t="str">
            <v>AROOSTOOK COUNTY</v>
          </cell>
        </row>
        <row r="6110">
          <cell r="A6110">
            <v>2310890</v>
          </cell>
          <cell r="B6110" t="str">
            <v>RSU 86/MSAD 20</v>
          </cell>
          <cell r="C6110" t="str">
            <v>ME</v>
          </cell>
          <cell r="D6110" t="str">
            <v>AROOSTOOK COUNTY</v>
          </cell>
        </row>
        <row r="6111">
          <cell r="A6111">
            <v>2310980</v>
          </cell>
          <cell r="B6111" t="str">
            <v>RSU 87/MSAD 23</v>
          </cell>
          <cell r="C6111" t="str">
            <v>ME</v>
          </cell>
          <cell r="D6111" t="str">
            <v>PENOBSCOT COUNTY</v>
          </cell>
        </row>
        <row r="6112">
          <cell r="A6112">
            <v>2311010</v>
          </cell>
          <cell r="B6112" t="str">
            <v>RSU 88/MSAD 24</v>
          </cell>
          <cell r="C6112" t="str">
            <v>ME</v>
          </cell>
          <cell r="D6112" t="str">
            <v>AROOSTOOK COUNTY</v>
          </cell>
        </row>
        <row r="6113">
          <cell r="A6113">
            <v>2311100</v>
          </cell>
          <cell r="B6113" t="str">
            <v>MSAD 27</v>
          </cell>
          <cell r="C6113" t="str">
            <v>ME</v>
          </cell>
          <cell r="D6113" t="str">
            <v>AROOSTOOK COUNTY</v>
          </cell>
        </row>
        <row r="6114">
          <cell r="A6114">
            <v>2311130</v>
          </cell>
          <cell r="B6114" t="str">
            <v>RSU 28/MSAD 28</v>
          </cell>
          <cell r="C6114" t="str">
            <v>ME</v>
          </cell>
          <cell r="D6114" t="str">
            <v>KNOX COUNTY</v>
          </cell>
        </row>
        <row r="6115">
          <cell r="A6115">
            <v>2311160</v>
          </cell>
          <cell r="B6115" t="str">
            <v>RSU 29/MSAD 29</v>
          </cell>
          <cell r="C6115" t="str">
            <v>ME</v>
          </cell>
          <cell r="D6115" t="str">
            <v>AROOSTOOK COUNTY</v>
          </cell>
        </row>
        <row r="6116">
          <cell r="A6116">
            <v>2311220</v>
          </cell>
          <cell r="B6116" t="str">
            <v>RSU 30/MSAD 30</v>
          </cell>
          <cell r="C6116" t="str">
            <v>ME</v>
          </cell>
          <cell r="D6116" t="str">
            <v>WASHINGTON COUNTY</v>
          </cell>
        </row>
        <row r="6117">
          <cell r="A6117">
            <v>2311250</v>
          </cell>
          <cell r="B6117" t="str">
            <v>RSU 31/MSAD 31</v>
          </cell>
          <cell r="C6117" t="str">
            <v>ME</v>
          </cell>
          <cell r="D6117" t="str">
            <v>PENOBSCOT COUNTY</v>
          </cell>
        </row>
        <row r="6118">
          <cell r="A6118">
            <v>2311280</v>
          </cell>
          <cell r="B6118" t="str">
            <v>RSU 32/MSAD 32</v>
          </cell>
          <cell r="C6118" t="str">
            <v>ME</v>
          </cell>
          <cell r="D6118" t="str">
            <v>AROOSTOOK COUNTY</v>
          </cell>
        </row>
        <row r="6119">
          <cell r="A6119">
            <v>2311310</v>
          </cell>
          <cell r="B6119" t="str">
            <v>RSU 33/MSAD 33</v>
          </cell>
          <cell r="C6119" t="str">
            <v>ME</v>
          </cell>
          <cell r="D6119" t="str">
            <v>AROOSTOOK COUNTY</v>
          </cell>
        </row>
        <row r="6120">
          <cell r="A6120">
            <v>2311370</v>
          </cell>
          <cell r="B6120" t="str">
            <v>RSU 35/MSAD 35</v>
          </cell>
          <cell r="C6120" t="str">
            <v>ME</v>
          </cell>
          <cell r="D6120" t="str">
            <v>YORK COUNTY</v>
          </cell>
        </row>
        <row r="6121">
          <cell r="A6121">
            <v>2311430</v>
          </cell>
          <cell r="B6121" t="str">
            <v>RSU 37/MSAD 37</v>
          </cell>
          <cell r="C6121" t="str">
            <v>ME</v>
          </cell>
          <cell r="D6121" t="str">
            <v>WASHINGTON COUNTY</v>
          </cell>
        </row>
        <row r="6122">
          <cell r="A6122">
            <v>2311520</v>
          </cell>
          <cell r="B6122" t="str">
            <v>RSU 03/MSAD 03</v>
          </cell>
          <cell r="C6122" t="str">
            <v>ME</v>
          </cell>
          <cell r="D6122" t="str">
            <v>WALDO COUNTY</v>
          </cell>
        </row>
        <row r="6123">
          <cell r="A6123">
            <v>2311550</v>
          </cell>
          <cell r="B6123" t="str">
            <v>RSU 40/MSAD 40</v>
          </cell>
          <cell r="C6123" t="str">
            <v>ME</v>
          </cell>
          <cell r="D6123" t="str">
            <v>KNOX COUNTY</v>
          </cell>
        </row>
        <row r="6124">
          <cell r="A6124">
            <v>2311580</v>
          </cell>
          <cell r="B6124" t="str">
            <v>RSU 41/MSAD 41</v>
          </cell>
          <cell r="C6124" t="str">
            <v>ME</v>
          </cell>
          <cell r="D6124" t="str">
            <v>PENOBSCOT COUNTY</v>
          </cell>
        </row>
        <row r="6125">
          <cell r="A6125">
            <v>2311610</v>
          </cell>
          <cell r="B6125" t="str">
            <v>RSU 42/MSAD 42</v>
          </cell>
          <cell r="C6125" t="str">
            <v>ME</v>
          </cell>
          <cell r="D6125" t="str">
            <v>AROOSTOOK COUNTY</v>
          </cell>
        </row>
        <row r="6126">
          <cell r="A6126">
            <v>2311670</v>
          </cell>
          <cell r="B6126" t="str">
            <v>RSU 44/MSAD 44</v>
          </cell>
          <cell r="C6126" t="str">
            <v>ME</v>
          </cell>
          <cell r="D6126" t="str">
            <v>OXFORD COUNTY</v>
          </cell>
        </row>
        <row r="6127">
          <cell r="A6127">
            <v>2311700</v>
          </cell>
          <cell r="B6127" t="str">
            <v>RSU 45/MSAD 45</v>
          </cell>
          <cell r="C6127" t="str">
            <v>ME</v>
          </cell>
          <cell r="D6127" t="str">
            <v>AROOSTOOK COUNTY</v>
          </cell>
        </row>
        <row r="6128">
          <cell r="A6128">
            <v>2311730</v>
          </cell>
          <cell r="B6128" t="str">
            <v>RSU 80/MSAD 04</v>
          </cell>
          <cell r="C6128" t="str">
            <v>ME</v>
          </cell>
          <cell r="D6128" t="str">
            <v>PISCATAQUIS COUNTY</v>
          </cell>
        </row>
        <row r="6129">
          <cell r="A6129">
            <v>2311790</v>
          </cell>
          <cell r="B6129" t="str">
            <v>RSU 06/MSAD 06</v>
          </cell>
          <cell r="C6129" t="str">
            <v>ME</v>
          </cell>
          <cell r="D6129" t="str">
            <v>YORK COUNTY</v>
          </cell>
        </row>
        <row r="6130">
          <cell r="A6130">
            <v>2311820</v>
          </cell>
          <cell r="B6130" t="str">
            <v>RSU 07/MSAD 07</v>
          </cell>
          <cell r="C6130" t="str">
            <v>ME</v>
          </cell>
          <cell r="D6130" t="str">
            <v>KNOX COUNTY</v>
          </cell>
        </row>
        <row r="6131">
          <cell r="A6131">
            <v>2311850</v>
          </cell>
          <cell r="B6131" t="str">
            <v>RSU 08/MSAD 08</v>
          </cell>
          <cell r="C6131" t="str">
            <v>ME</v>
          </cell>
          <cell r="D6131" t="str">
            <v>KNOX COUNTY</v>
          </cell>
        </row>
        <row r="6132">
          <cell r="A6132">
            <v>2311910</v>
          </cell>
          <cell r="B6132" t="str">
            <v>MSAD 76</v>
          </cell>
          <cell r="C6132" t="str">
            <v>ME</v>
          </cell>
          <cell r="D6132" t="str">
            <v>HANCOCK COUNTY</v>
          </cell>
        </row>
        <row r="6133">
          <cell r="A6133">
            <v>2312100</v>
          </cell>
          <cell r="B6133" t="str">
            <v>EDUCATION IN UNORGANIZED TERR</v>
          </cell>
          <cell r="C6133" t="str">
            <v>ME</v>
          </cell>
          <cell r="D6133" t="str">
            <v>KENNEBEC COUNTY</v>
          </cell>
        </row>
        <row r="6134">
          <cell r="A6134">
            <v>2312140</v>
          </cell>
          <cell r="B6134" t="str">
            <v>SEDGWICK PUBLIC SCHOOLS</v>
          </cell>
          <cell r="C6134" t="str">
            <v>ME</v>
          </cell>
          <cell r="D6134" t="str">
            <v>HANCOCK COUNTY</v>
          </cell>
        </row>
        <row r="6135">
          <cell r="A6135">
            <v>2312180</v>
          </cell>
          <cell r="B6135" t="str">
            <v>SHIRLEY PUBLIC SCHOOLS</v>
          </cell>
          <cell r="C6135" t="str">
            <v>ME</v>
          </cell>
          <cell r="D6135" t="str">
            <v>PISCATAQUIS COUNTY</v>
          </cell>
        </row>
        <row r="6136">
          <cell r="A6136">
            <v>2312260</v>
          </cell>
          <cell r="B6136" t="str">
            <v>HOULTON-REGION 2</v>
          </cell>
          <cell r="C6136" t="str">
            <v>ME</v>
          </cell>
          <cell r="D6136" t="str">
            <v>AROOSTOOK COUNTY</v>
          </cell>
        </row>
        <row r="6137">
          <cell r="A6137">
            <v>2312300</v>
          </cell>
          <cell r="B6137" t="str">
            <v>SOUTH BRISTOL PUBLIC SCHOOLS</v>
          </cell>
          <cell r="C6137" t="str">
            <v>ME</v>
          </cell>
          <cell r="D6137" t="str">
            <v>LINCOLN COUNTY</v>
          </cell>
        </row>
        <row r="6138">
          <cell r="A6138">
            <v>2312320</v>
          </cell>
          <cell r="B6138" t="str">
            <v>OXFORD-REGION 11</v>
          </cell>
          <cell r="C6138" t="str">
            <v>ME</v>
          </cell>
          <cell r="D6138" t="str">
            <v>OXFORD COUNTY</v>
          </cell>
        </row>
        <row r="6139">
          <cell r="A6139">
            <v>2312330</v>
          </cell>
          <cell r="B6139" t="str">
            <v>SOUTH PORTLAND PUBLIC SCHOOLS</v>
          </cell>
          <cell r="C6139" t="str">
            <v>ME</v>
          </cell>
          <cell r="D6139" t="str">
            <v>CUMBERLAND COUNTY</v>
          </cell>
        </row>
        <row r="6140">
          <cell r="A6140">
            <v>2312360</v>
          </cell>
          <cell r="B6140" t="str">
            <v>SOUTHPORT PUBLIC SCHOOLS</v>
          </cell>
          <cell r="C6140" t="str">
            <v>ME</v>
          </cell>
          <cell r="D6140" t="str">
            <v>LINCOLN COUNTY</v>
          </cell>
        </row>
        <row r="6141">
          <cell r="A6141">
            <v>2312370</v>
          </cell>
          <cell r="B6141" t="str">
            <v>BANGOR-REGION 4</v>
          </cell>
          <cell r="C6141" t="str">
            <v>ME</v>
          </cell>
          <cell r="D6141" t="str">
            <v>PENOBSCOT COUNTY</v>
          </cell>
        </row>
        <row r="6142">
          <cell r="A6142">
            <v>2312390</v>
          </cell>
          <cell r="B6142" t="str">
            <v>SOUTHWEST HARBOR PUBLIC SCHOOLS</v>
          </cell>
          <cell r="C6142" t="str">
            <v>ME</v>
          </cell>
          <cell r="D6142" t="str">
            <v>HANCOCK COUNTY</v>
          </cell>
        </row>
        <row r="6143">
          <cell r="A6143">
            <v>2312750</v>
          </cell>
          <cell r="B6143" t="str">
            <v>SURRY PUBLIC SCHOOLS</v>
          </cell>
          <cell r="C6143" t="str">
            <v>ME</v>
          </cell>
          <cell r="D6143" t="str">
            <v>HANCOCK COUNTY</v>
          </cell>
        </row>
        <row r="6144">
          <cell r="A6144">
            <v>2312810</v>
          </cell>
          <cell r="B6144" t="str">
            <v>TALMADGE PUBLIC SCHOOLS</v>
          </cell>
          <cell r="C6144" t="str">
            <v>ME</v>
          </cell>
          <cell r="D6144" t="str">
            <v>WASHINGTON COUNTY</v>
          </cell>
        </row>
        <row r="6145">
          <cell r="A6145">
            <v>2312960</v>
          </cell>
          <cell r="B6145" t="str">
            <v>TREMONT PUBLIC SCHOOLS</v>
          </cell>
          <cell r="C6145" t="str">
            <v>ME</v>
          </cell>
          <cell r="D6145" t="str">
            <v>HANCOCK COUNTY</v>
          </cell>
        </row>
        <row r="6146">
          <cell r="A6146">
            <v>2312980</v>
          </cell>
          <cell r="B6146" t="str">
            <v>TRENTON PUBLIC SCHOOLS</v>
          </cell>
          <cell r="C6146" t="str">
            <v>ME</v>
          </cell>
          <cell r="D6146" t="str">
            <v>HANCOCK COUNTY</v>
          </cell>
        </row>
        <row r="6147">
          <cell r="A6147">
            <v>2313070</v>
          </cell>
          <cell r="B6147" t="str">
            <v>UPTON PUBLIC SCHOOLS</v>
          </cell>
          <cell r="C6147" t="str">
            <v>ME</v>
          </cell>
          <cell r="D6147" t="str">
            <v>OXFORD COUNTY</v>
          </cell>
        </row>
        <row r="6148">
          <cell r="A6148">
            <v>2313080</v>
          </cell>
          <cell r="B6148" t="str">
            <v>VANCEBORO PUBLIC SCHOOLS</v>
          </cell>
          <cell r="C6148" t="str">
            <v>ME</v>
          </cell>
          <cell r="D6148" t="str">
            <v>WASHINGTON COUNTY</v>
          </cell>
        </row>
        <row r="6149">
          <cell r="A6149">
            <v>2313110</v>
          </cell>
          <cell r="B6149" t="str">
            <v>VASSALBORO PUBLIC SCHOOLS</v>
          </cell>
          <cell r="C6149" t="str">
            <v>ME</v>
          </cell>
          <cell r="D6149" t="str">
            <v>KENNEBEC COUNTY</v>
          </cell>
        </row>
        <row r="6150">
          <cell r="A6150">
            <v>2313140</v>
          </cell>
          <cell r="B6150" t="str">
            <v>VEAZIE PUBLIC SCHOOLS</v>
          </cell>
          <cell r="C6150" t="str">
            <v>ME</v>
          </cell>
          <cell r="D6150" t="str">
            <v>PENOBSCOT COUNTY</v>
          </cell>
        </row>
        <row r="6151">
          <cell r="A6151">
            <v>2313200</v>
          </cell>
          <cell r="B6151" t="str">
            <v>WAITE PUBLIC SCHOOLS</v>
          </cell>
          <cell r="C6151" t="str">
            <v>ME</v>
          </cell>
          <cell r="D6151" t="str">
            <v>WASHINGTON COUNTY</v>
          </cell>
        </row>
        <row r="6152">
          <cell r="A6152">
            <v>2313210</v>
          </cell>
          <cell r="B6152" t="str">
            <v>WALDO-REGION 7</v>
          </cell>
          <cell r="C6152" t="str">
            <v>ME</v>
          </cell>
          <cell r="D6152" t="str">
            <v>WALDO COUNTY</v>
          </cell>
        </row>
        <row r="6153">
          <cell r="A6153">
            <v>2313350</v>
          </cell>
          <cell r="B6153" t="str">
            <v>WATERVILLE PUBLIC SCHOOLS</v>
          </cell>
          <cell r="C6153" t="str">
            <v>ME</v>
          </cell>
          <cell r="D6153" t="str">
            <v>KENNEBEC COUNTY</v>
          </cell>
        </row>
        <row r="6154">
          <cell r="A6154">
            <v>2313490</v>
          </cell>
          <cell r="B6154" t="str">
            <v>WELLS-OGUNQUIT CSD</v>
          </cell>
          <cell r="C6154" t="str">
            <v>ME</v>
          </cell>
          <cell r="D6154" t="str">
            <v>YORK COUNTY</v>
          </cell>
        </row>
        <row r="6155">
          <cell r="A6155">
            <v>2313500</v>
          </cell>
          <cell r="B6155" t="str">
            <v>WESLEY PUBLIC SCHOOLS</v>
          </cell>
          <cell r="C6155" t="str">
            <v>ME</v>
          </cell>
          <cell r="D6155" t="str">
            <v>WASHINGTON COUNTY</v>
          </cell>
        </row>
        <row r="6156">
          <cell r="A6156">
            <v>2313560</v>
          </cell>
          <cell r="B6156" t="str">
            <v>WESTBROOK PUBLIC SCHOOLS</v>
          </cell>
          <cell r="C6156" t="str">
            <v>ME</v>
          </cell>
          <cell r="D6156" t="str">
            <v>CUMBERLAND COUNTY</v>
          </cell>
        </row>
        <row r="6157">
          <cell r="A6157">
            <v>2313590</v>
          </cell>
          <cell r="B6157" t="str">
            <v>WESTMANLAND PUBLIC SCHOOLS</v>
          </cell>
          <cell r="C6157" t="str">
            <v>ME</v>
          </cell>
          <cell r="D6157" t="str">
            <v>AROOSTOOK COUNTY</v>
          </cell>
        </row>
        <row r="6158">
          <cell r="A6158">
            <v>2313710</v>
          </cell>
          <cell r="B6158" t="str">
            <v>WHITNEYVILLE PUBLIC SCHOOLS</v>
          </cell>
          <cell r="C6158" t="str">
            <v>ME</v>
          </cell>
          <cell r="D6158" t="str">
            <v>WASHINGTON COUNTY</v>
          </cell>
        </row>
        <row r="6159">
          <cell r="A6159">
            <v>2313740</v>
          </cell>
          <cell r="B6159" t="str">
            <v>WILLIMANTIC PUBLIC SCHOOLS</v>
          </cell>
          <cell r="C6159" t="str">
            <v>ME</v>
          </cell>
          <cell r="D6159" t="str">
            <v>PISCATAQUIS COUNTY</v>
          </cell>
        </row>
        <row r="6160">
          <cell r="A6160">
            <v>2313860</v>
          </cell>
          <cell r="B6160" t="str">
            <v>WINSLOW SCHOOLS</v>
          </cell>
          <cell r="C6160" t="str">
            <v>ME</v>
          </cell>
          <cell r="D6160" t="str">
            <v>KENNEBEC COUNTY</v>
          </cell>
        </row>
        <row r="6161">
          <cell r="A6161">
            <v>2313970</v>
          </cell>
          <cell r="B6161" t="str">
            <v>WINTHROP PUBLIC SCHOOLS</v>
          </cell>
          <cell r="C6161" t="str">
            <v>ME</v>
          </cell>
          <cell r="D6161" t="str">
            <v>KENNEBEC COUNTY</v>
          </cell>
        </row>
        <row r="6162">
          <cell r="A6162">
            <v>2313980</v>
          </cell>
          <cell r="B6162" t="str">
            <v>WISCASSET PUBLIC SCHOOLS</v>
          </cell>
          <cell r="C6162" t="str">
            <v>ME</v>
          </cell>
          <cell r="D6162" t="str">
            <v>N</v>
          </cell>
        </row>
        <row r="6163">
          <cell r="A6163">
            <v>2314010</v>
          </cell>
          <cell r="B6163" t="str">
            <v>WOODLAND PUBLIC SCHOOLS</v>
          </cell>
          <cell r="C6163" t="str">
            <v>ME</v>
          </cell>
          <cell r="D6163" t="str">
            <v>AROOSTOOK COUNTY</v>
          </cell>
        </row>
        <row r="6164">
          <cell r="A6164">
            <v>2314040</v>
          </cell>
          <cell r="B6164" t="str">
            <v>WOODVILLE PUBLIC SCHOOLS</v>
          </cell>
          <cell r="C6164" t="str">
            <v>ME</v>
          </cell>
          <cell r="D6164" t="str">
            <v>PENOBSCOT COUNTY</v>
          </cell>
        </row>
        <row r="6165">
          <cell r="A6165">
            <v>2314100</v>
          </cell>
          <cell r="B6165" t="str">
            <v>YARMOUTH SCHOOLS</v>
          </cell>
          <cell r="C6165" t="str">
            <v>ME</v>
          </cell>
          <cell r="D6165" t="str">
            <v>CUMBERLAND COUNTY</v>
          </cell>
        </row>
        <row r="6166">
          <cell r="A6166">
            <v>2314130</v>
          </cell>
          <cell r="B6166" t="str">
            <v>YORK PUBLIC SCHOOLS</v>
          </cell>
          <cell r="C6166" t="str">
            <v>ME</v>
          </cell>
          <cell r="D6166" t="str">
            <v>YORK COUNTY</v>
          </cell>
        </row>
        <row r="6167">
          <cell r="A6167">
            <v>2314160</v>
          </cell>
          <cell r="B6167" t="str">
            <v>RSU 52/MSAD 52</v>
          </cell>
          <cell r="C6167" t="str">
            <v>ME</v>
          </cell>
          <cell r="D6167" t="str">
            <v>ANDROSCOGGIN COUNTY</v>
          </cell>
        </row>
        <row r="6168">
          <cell r="A6168">
            <v>2314190</v>
          </cell>
          <cell r="B6168" t="str">
            <v>RSU 55/MSAD 55</v>
          </cell>
          <cell r="C6168" t="str">
            <v>ME</v>
          </cell>
          <cell r="D6168" t="str">
            <v>OXFORD COUNTY</v>
          </cell>
        </row>
        <row r="6169">
          <cell r="A6169">
            <v>2314210</v>
          </cell>
          <cell r="B6169" t="str">
            <v>RSU 61/MSAD 61</v>
          </cell>
          <cell r="C6169" t="str">
            <v>ME</v>
          </cell>
          <cell r="D6169" t="str">
            <v>CUMBERLAND COUNTY</v>
          </cell>
        </row>
        <row r="6170">
          <cell r="A6170">
            <v>2314240</v>
          </cell>
          <cell r="B6170" t="str">
            <v>RSU 51/MSAD 51</v>
          </cell>
          <cell r="C6170" t="str">
            <v>ME</v>
          </cell>
          <cell r="D6170" t="str">
            <v>CUMBERLAND COUNTY</v>
          </cell>
        </row>
        <row r="6171">
          <cell r="A6171">
            <v>2314300</v>
          </cell>
          <cell r="B6171" t="str">
            <v>RSU 58/MSAD 58</v>
          </cell>
          <cell r="C6171" t="str">
            <v>ME</v>
          </cell>
          <cell r="D6171" t="str">
            <v>FRANKLIN COUNTY</v>
          </cell>
        </row>
        <row r="6172">
          <cell r="A6172">
            <v>2314330</v>
          </cell>
          <cell r="B6172" t="str">
            <v>RSU 49/MSAD 49</v>
          </cell>
          <cell r="C6172" t="str">
            <v>ME</v>
          </cell>
          <cell r="D6172" t="str">
            <v>SOMERSET COUNTY</v>
          </cell>
        </row>
        <row r="6173">
          <cell r="A6173">
            <v>2314410</v>
          </cell>
          <cell r="B6173" t="str">
            <v>RSU 65/MSAD 65</v>
          </cell>
          <cell r="C6173" t="str">
            <v>ME</v>
          </cell>
          <cell r="D6173" t="str">
            <v>HANCOCK COUNTY</v>
          </cell>
        </row>
        <row r="6174">
          <cell r="A6174">
            <v>2314440</v>
          </cell>
          <cell r="B6174" t="str">
            <v>RSU 64/MSAD 64</v>
          </cell>
          <cell r="C6174" t="str">
            <v>ME</v>
          </cell>
          <cell r="D6174" t="str">
            <v>PENOBSCOT COUNTY</v>
          </cell>
        </row>
        <row r="6175">
          <cell r="A6175">
            <v>2314470</v>
          </cell>
          <cell r="B6175" t="str">
            <v>RSU 63/MSAD 63</v>
          </cell>
          <cell r="C6175" t="str">
            <v>ME</v>
          </cell>
          <cell r="D6175" t="str">
            <v>PENOBSCOT COUNTY</v>
          </cell>
        </row>
        <row r="6176">
          <cell r="A6176">
            <v>2314530</v>
          </cell>
          <cell r="B6176" t="str">
            <v>MSAD 46</v>
          </cell>
          <cell r="C6176" t="str">
            <v>ME</v>
          </cell>
          <cell r="D6176" t="str">
            <v>PENOBSCOT COUNTY</v>
          </cell>
        </row>
        <row r="6177">
          <cell r="A6177">
            <v>2314560</v>
          </cell>
          <cell r="B6177" t="str">
            <v>RSU 59/MSAD 59</v>
          </cell>
          <cell r="C6177" t="str">
            <v>ME</v>
          </cell>
          <cell r="D6177" t="str">
            <v>SOMERSET COUNTY</v>
          </cell>
        </row>
        <row r="6178">
          <cell r="A6178">
            <v>2314590</v>
          </cell>
          <cell r="B6178" t="str">
            <v>RSU 54/MSAD 54</v>
          </cell>
          <cell r="C6178" t="str">
            <v>ME</v>
          </cell>
          <cell r="D6178" t="str">
            <v>SOMERSET COUNTY</v>
          </cell>
        </row>
        <row r="6179">
          <cell r="A6179">
            <v>2314610</v>
          </cell>
          <cell r="B6179" t="str">
            <v>RSU 53/MSAD 53</v>
          </cell>
          <cell r="C6179" t="str">
            <v>ME</v>
          </cell>
          <cell r="D6179" t="str">
            <v>SOMERSET COUNTY</v>
          </cell>
        </row>
        <row r="6180">
          <cell r="A6180">
            <v>2314670</v>
          </cell>
          <cell r="B6180" t="str">
            <v>RSU 57/MSAD 57</v>
          </cell>
          <cell r="C6180" t="str">
            <v>ME</v>
          </cell>
          <cell r="D6180" t="str">
            <v>YORK COUNTY</v>
          </cell>
        </row>
        <row r="6181">
          <cell r="A6181">
            <v>2314700</v>
          </cell>
          <cell r="B6181" t="str">
            <v>RSU 60/MSAD 60</v>
          </cell>
          <cell r="C6181" t="str">
            <v>ME</v>
          </cell>
          <cell r="D6181" t="str">
            <v>YORK COUNTY</v>
          </cell>
        </row>
        <row r="6182">
          <cell r="A6182">
            <v>2314761</v>
          </cell>
          <cell r="B6182" t="str">
            <v>RSU 68/MSAD 68</v>
          </cell>
          <cell r="C6182" t="str">
            <v>ME</v>
          </cell>
          <cell r="D6182" t="str">
            <v>PISCATAQUIS COUNTY</v>
          </cell>
        </row>
        <row r="6183">
          <cell r="A6183">
            <v>2314762</v>
          </cell>
          <cell r="B6183" t="str">
            <v>RSU 70/MSAD 70</v>
          </cell>
          <cell r="C6183" t="str">
            <v>ME</v>
          </cell>
          <cell r="D6183" t="str">
            <v>AROOSTOOK COUNTY</v>
          </cell>
        </row>
        <row r="6184">
          <cell r="A6184">
            <v>2314765</v>
          </cell>
          <cell r="B6184" t="str">
            <v>RSU 72/MSAD 72</v>
          </cell>
          <cell r="C6184" t="str">
            <v>ME</v>
          </cell>
          <cell r="D6184" t="str">
            <v>OXFORD COUNTY</v>
          </cell>
        </row>
        <row r="6185">
          <cell r="A6185">
            <v>2314767</v>
          </cell>
          <cell r="B6185" t="str">
            <v>RSU 74/MSAD 74</v>
          </cell>
          <cell r="C6185" t="str">
            <v>ME</v>
          </cell>
          <cell r="D6185" t="str">
            <v>SOMERSET COUNTY</v>
          </cell>
        </row>
        <row r="6186">
          <cell r="A6186">
            <v>2314768</v>
          </cell>
          <cell r="B6186" t="str">
            <v>RSU 75/MSAD 75</v>
          </cell>
          <cell r="C6186" t="str">
            <v>ME</v>
          </cell>
          <cell r="D6186" t="str">
            <v>SAGADAHOC COUNTY</v>
          </cell>
        </row>
        <row r="6187">
          <cell r="A6187">
            <v>2314771</v>
          </cell>
          <cell r="B6187" t="str">
            <v>CHEBEAGUE ISLAND PUBLIC SCHOOLS</v>
          </cell>
          <cell r="C6187" t="str">
            <v>ME</v>
          </cell>
          <cell r="D6187" t="str">
            <v>CUMBERLAND COUNTY</v>
          </cell>
        </row>
        <row r="6188">
          <cell r="A6188">
            <v>2314772</v>
          </cell>
          <cell r="B6188" t="str">
            <v>RSU 01 - LKRSU</v>
          </cell>
          <cell r="C6188" t="str">
            <v>ME</v>
          </cell>
          <cell r="D6188" t="str">
            <v>SAGADAHOC COUNTY</v>
          </cell>
        </row>
        <row r="6189">
          <cell r="A6189">
            <v>2314773</v>
          </cell>
          <cell r="B6189" t="str">
            <v>RSU 21</v>
          </cell>
          <cell r="C6189" t="str">
            <v>ME</v>
          </cell>
          <cell r="D6189" t="str">
            <v>YORK COUNTY</v>
          </cell>
        </row>
        <row r="6190">
          <cell r="A6190">
            <v>2314775</v>
          </cell>
          <cell r="B6190" t="str">
            <v>RSU 16</v>
          </cell>
          <cell r="C6190" t="str">
            <v>ME</v>
          </cell>
          <cell r="D6190" t="str">
            <v>ANDROSCOGGIN COUNTY</v>
          </cell>
        </row>
        <row r="6191">
          <cell r="A6191">
            <v>2314776</v>
          </cell>
          <cell r="B6191" t="str">
            <v>RSU 02</v>
          </cell>
          <cell r="C6191" t="str">
            <v>ME</v>
          </cell>
          <cell r="D6191" t="str">
            <v>KENNEBEC COUNTY</v>
          </cell>
        </row>
        <row r="6192">
          <cell r="A6192">
            <v>2314777</v>
          </cell>
          <cell r="B6192" t="str">
            <v>RSU 67</v>
          </cell>
          <cell r="C6192" t="str">
            <v>ME</v>
          </cell>
          <cell r="D6192" t="str">
            <v>PENOBSCOT COUNTY</v>
          </cell>
        </row>
        <row r="6193">
          <cell r="A6193">
            <v>2314778</v>
          </cell>
          <cell r="B6193" t="str">
            <v>RSU 26</v>
          </cell>
          <cell r="C6193" t="str">
            <v>ME</v>
          </cell>
          <cell r="D6193" t="str">
            <v>PENOBSCOT COUNTY</v>
          </cell>
        </row>
        <row r="6194">
          <cell r="A6194">
            <v>2314779</v>
          </cell>
          <cell r="B6194" t="str">
            <v>RSU 18</v>
          </cell>
          <cell r="C6194" t="str">
            <v>ME</v>
          </cell>
          <cell r="D6194" t="str">
            <v>KENNEBEC COUNTY</v>
          </cell>
        </row>
        <row r="6195">
          <cell r="A6195">
            <v>2314780</v>
          </cell>
          <cell r="B6195" t="str">
            <v>RSU 12</v>
          </cell>
          <cell r="C6195" t="str">
            <v>ME</v>
          </cell>
          <cell r="D6195" t="str">
            <v>LINCOLN COUNTY</v>
          </cell>
        </row>
        <row r="6196">
          <cell r="A6196">
            <v>2314782</v>
          </cell>
          <cell r="B6196" t="str">
            <v>RSU 34</v>
          </cell>
          <cell r="C6196" t="str">
            <v>ME</v>
          </cell>
          <cell r="D6196" t="str">
            <v>PENOBSCOT COUNTY</v>
          </cell>
        </row>
        <row r="6197">
          <cell r="A6197">
            <v>2314783</v>
          </cell>
          <cell r="B6197" t="str">
            <v>RSU 04</v>
          </cell>
          <cell r="C6197" t="str">
            <v>ME</v>
          </cell>
          <cell r="D6197" t="str">
            <v>ANDROSCOGGIN COUNTY</v>
          </cell>
        </row>
        <row r="6198">
          <cell r="A6198">
            <v>2314784</v>
          </cell>
          <cell r="B6198" t="str">
            <v>RSU 23</v>
          </cell>
          <cell r="C6198" t="str">
            <v>ME</v>
          </cell>
          <cell r="D6198" t="str">
            <v>YORK COUNTY</v>
          </cell>
        </row>
        <row r="6199">
          <cell r="A6199">
            <v>2314785</v>
          </cell>
          <cell r="B6199" t="str">
            <v>RSU 19</v>
          </cell>
          <cell r="C6199" t="str">
            <v>ME</v>
          </cell>
          <cell r="D6199" t="str">
            <v>PENOBSCOT COUNTY</v>
          </cell>
        </row>
        <row r="6200">
          <cell r="A6200">
            <v>2314787</v>
          </cell>
          <cell r="B6200" t="str">
            <v>RSU 13</v>
          </cell>
          <cell r="C6200" t="str">
            <v>ME</v>
          </cell>
          <cell r="D6200" t="str">
            <v>KNOX COUNTY</v>
          </cell>
        </row>
        <row r="6201">
          <cell r="A6201">
            <v>2314788</v>
          </cell>
          <cell r="B6201" t="str">
            <v>RSU 38</v>
          </cell>
          <cell r="C6201" t="str">
            <v>ME</v>
          </cell>
          <cell r="D6201" t="str">
            <v>KENNEBEC COUNTY</v>
          </cell>
        </row>
        <row r="6202">
          <cell r="A6202">
            <v>2314789</v>
          </cell>
          <cell r="B6202" t="str">
            <v>RSU 05</v>
          </cell>
          <cell r="C6202" t="str">
            <v>ME</v>
          </cell>
          <cell r="D6202" t="str">
            <v>CUMBERLAND COUNTY</v>
          </cell>
        </row>
        <row r="6203">
          <cell r="A6203">
            <v>2314790</v>
          </cell>
          <cell r="B6203" t="str">
            <v>RSU 24</v>
          </cell>
          <cell r="C6203" t="str">
            <v>ME</v>
          </cell>
          <cell r="D6203" t="str">
            <v>HANCOCK COUNTY</v>
          </cell>
        </row>
        <row r="6204">
          <cell r="A6204">
            <v>2314791</v>
          </cell>
          <cell r="B6204" t="str">
            <v>RSU 20</v>
          </cell>
          <cell r="C6204" t="str">
            <v>ME</v>
          </cell>
          <cell r="D6204" t="str">
            <v>WALDO COUNTY</v>
          </cell>
        </row>
        <row r="6205">
          <cell r="A6205">
            <v>2314793</v>
          </cell>
          <cell r="B6205" t="str">
            <v>RSU 14</v>
          </cell>
          <cell r="C6205" t="str">
            <v>ME</v>
          </cell>
          <cell r="D6205" t="str">
            <v>CUMBERLAND COUNTY</v>
          </cell>
        </row>
        <row r="6206">
          <cell r="A6206">
            <v>2314794</v>
          </cell>
          <cell r="B6206" t="str">
            <v>RSU 39</v>
          </cell>
          <cell r="C6206" t="str">
            <v>ME</v>
          </cell>
          <cell r="D6206" t="str">
            <v>AROOSTOOK COUNTY</v>
          </cell>
        </row>
        <row r="6207">
          <cell r="A6207">
            <v>2314795</v>
          </cell>
          <cell r="B6207" t="str">
            <v>RSU 10</v>
          </cell>
          <cell r="C6207" t="str">
            <v>ME</v>
          </cell>
          <cell r="D6207" t="str">
            <v>OXFORD COUNTY</v>
          </cell>
        </row>
        <row r="6208">
          <cell r="A6208">
            <v>2314796</v>
          </cell>
          <cell r="B6208" t="str">
            <v>RSU 25</v>
          </cell>
          <cell r="C6208" t="str">
            <v>ME</v>
          </cell>
          <cell r="D6208" t="str">
            <v>HANCOCK COUNTY</v>
          </cell>
        </row>
        <row r="6209">
          <cell r="A6209">
            <v>2314803</v>
          </cell>
          <cell r="B6209" t="str">
            <v>RSU 78</v>
          </cell>
          <cell r="C6209" t="str">
            <v>ME</v>
          </cell>
          <cell r="D6209" t="str">
            <v>FRANKLIN COUNTY</v>
          </cell>
        </row>
        <row r="6210">
          <cell r="A6210">
            <v>2314805</v>
          </cell>
          <cell r="B6210" t="str">
            <v>RSU 73</v>
          </cell>
          <cell r="C6210" t="str">
            <v>ME</v>
          </cell>
          <cell r="D6210" t="str">
            <v>ANDROSCOGGIN COUNTY</v>
          </cell>
        </row>
        <row r="6211">
          <cell r="A6211">
            <v>2314806</v>
          </cell>
          <cell r="B6211" t="str">
            <v>RSU 50</v>
          </cell>
          <cell r="C6211" t="str">
            <v>ME</v>
          </cell>
          <cell r="D6211" t="str">
            <v>AROOSTOOK COUNTY</v>
          </cell>
        </row>
        <row r="6212">
          <cell r="A6212">
            <v>2314807</v>
          </cell>
          <cell r="B6212" t="str">
            <v>CORNVILLE REGIONAL CHARTER SCHOOL</v>
          </cell>
          <cell r="C6212" t="str">
            <v>ME</v>
          </cell>
          <cell r="D6212" t="str">
            <v>SOMERSET COUNTY</v>
          </cell>
        </row>
        <row r="6213">
          <cell r="A6213">
            <v>2314808</v>
          </cell>
          <cell r="B6213" t="str">
            <v>MAINE ACADEMY OF NATURAL SCIENCES</v>
          </cell>
          <cell r="C6213" t="str">
            <v>ME</v>
          </cell>
          <cell r="D6213" t="str">
            <v>SOMERSET COUNTY</v>
          </cell>
        </row>
        <row r="6214">
          <cell r="A6214">
            <v>2314809</v>
          </cell>
          <cell r="B6214" t="str">
            <v>RSU 09</v>
          </cell>
          <cell r="C6214" t="str">
            <v>ME</v>
          </cell>
          <cell r="D6214" t="str">
            <v>FRANKLIN COUNTY</v>
          </cell>
        </row>
        <row r="6215">
          <cell r="A6215">
            <v>2314810</v>
          </cell>
          <cell r="B6215" t="str">
            <v>PORTAGE LAKE PUBLIC SCHOOLS</v>
          </cell>
          <cell r="C6215" t="str">
            <v>ME</v>
          </cell>
          <cell r="D6215" t="str">
            <v>AROOSTOOK COUNTY</v>
          </cell>
        </row>
        <row r="6216">
          <cell r="A6216">
            <v>2314811</v>
          </cell>
          <cell r="B6216" t="str">
            <v>BRIGHTON PLT SCHOOL DEPARTMENT</v>
          </cell>
          <cell r="C6216" t="str">
            <v>ME</v>
          </cell>
          <cell r="D6216" t="str">
            <v>SOMERSET COUNTY</v>
          </cell>
        </row>
        <row r="6217">
          <cell r="A6217">
            <v>2314812</v>
          </cell>
          <cell r="B6217" t="str">
            <v>BAXTER ACADEMY FOR TECHNOLOGY AND SCIENCE</v>
          </cell>
          <cell r="C6217" t="str">
            <v>ME</v>
          </cell>
          <cell r="D6217" t="str">
            <v>CUMBERLAND COUNTY</v>
          </cell>
        </row>
        <row r="6218">
          <cell r="A6218">
            <v>2314813</v>
          </cell>
          <cell r="B6218" t="str">
            <v>FIDDLEHEAD SCHOOL OF ARTS AND SCIENCES</v>
          </cell>
          <cell r="C6218" t="str">
            <v>ME</v>
          </cell>
          <cell r="D6218" t="str">
            <v>CUMBERLAND COUNTY</v>
          </cell>
        </row>
        <row r="6219">
          <cell r="A6219">
            <v>2314814</v>
          </cell>
          <cell r="B6219" t="str">
            <v>CHERRYFIELD PUBLIC SCHOOLS</v>
          </cell>
          <cell r="C6219" t="str">
            <v>ME</v>
          </cell>
          <cell r="D6219" t="str">
            <v>WASHINGTON COUNTY</v>
          </cell>
        </row>
        <row r="6220">
          <cell r="A6220">
            <v>2314815</v>
          </cell>
          <cell r="B6220" t="str">
            <v>RSU 22</v>
          </cell>
          <cell r="C6220" t="str">
            <v>ME</v>
          </cell>
          <cell r="D6220" t="str">
            <v>PENOBSCOT COUNTY</v>
          </cell>
        </row>
        <row r="6221">
          <cell r="A6221">
            <v>2314816</v>
          </cell>
          <cell r="B6221" t="str">
            <v>HARPSWELL COASTAL ACADEMY</v>
          </cell>
          <cell r="C6221" t="str">
            <v>ME</v>
          </cell>
          <cell r="D6221" t="str">
            <v>CUMBERLAND COUNTY</v>
          </cell>
        </row>
        <row r="6222">
          <cell r="A6222">
            <v>2314817</v>
          </cell>
          <cell r="B6222" t="str">
            <v>ATHENS PUBLIC SCHOOLS</v>
          </cell>
          <cell r="C6222" t="str">
            <v>ME</v>
          </cell>
          <cell r="D6222" t="str">
            <v>SOMERSET COUNTY</v>
          </cell>
        </row>
        <row r="6223">
          <cell r="A6223">
            <v>2314818</v>
          </cell>
          <cell r="B6223" t="str">
            <v>EUSTIS PUBLIC SCHOOLS</v>
          </cell>
          <cell r="C6223" t="str">
            <v>ME</v>
          </cell>
          <cell r="D6223" t="str">
            <v>FRANKLIN COUNTY</v>
          </cell>
        </row>
        <row r="6224">
          <cell r="A6224">
            <v>2314819</v>
          </cell>
          <cell r="B6224" t="str">
            <v>MAINE CONNECTIONS ACADEMY</v>
          </cell>
          <cell r="C6224" t="str">
            <v>ME</v>
          </cell>
          <cell r="D6224" t="str">
            <v>N</v>
          </cell>
        </row>
        <row r="6225">
          <cell r="A6225">
            <v>2400027</v>
          </cell>
          <cell r="B6225" t="str">
            <v>SEED SCHOOL OF MARYLAND</v>
          </cell>
          <cell r="C6225" t="str">
            <v>MD</v>
          </cell>
          <cell r="D6225" t="str">
            <v>BALTIMORE CITY</v>
          </cell>
        </row>
        <row r="6226">
          <cell r="A6226">
            <v>2400030</v>
          </cell>
          <cell r="B6226" t="str">
            <v>ALLEGANY COUNTY PUBLIC SCHOOLS</v>
          </cell>
          <cell r="C6226" t="str">
            <v>MD</v>
          </cell>
          <cell r="D6226" t="str">
            <v>ALLEGANY COUNTY</v>
          </cell>
        </row>
        <row r="6227">
          <cell r="A6227">
            <v>2400060</v>
          </cell>
          <cell r="B6227" t="str">
            <v>ANNE ARUNDEL COUNTY PUBLIC SCHOOLS</v>
          </cell>
          <cell r="C6227" t="str">
            <v>MD</v>
          </cell>
          <cell r="D6227" t="str">
            <v>ANNE ARUNDEL COUNTY</v>
          </cell>
        </row>
        <row r="6228">
          <cell r="A6228">
            <v>2400090</v>
          </cell>
          <cell r="B6228" t="str">
            <v>BALTIMORE CITY PUBLIC SCHOOLS</v>
          </cell>
          <cell r="C6228" t="str">
            <v>MD</v>
          </cell>
          <cell r="D6228" t="str">
            <v>BALTIMORE CITY</v>
          </cell>
        </row>
        <row r="6229">
          <cell r="A6229">
            <v>2400120</v>
          </cell>
          <cell r="B6229" t="str">
            <v>BALTIMORE COUNTY PUBLIC SCHOOLS</v>
          </cell>
          <cell r="C6229" t="str">
            <v>MD</v>
          </cell>
          <cell r="D6229" t="str">
            <v>BALTIMORE COUNTY</v>
          </cell>
        </row>
        <row r="6230">
          <cell r="A6230">
            <v>2400150</v>
          </cell>
          <cell r="B6230" t="str">
            <v>CALVERT COUNTY PUBLIC SCHOOLS</v>
          </cell>
          <cell r="C6230" t="str">
            <v>MD</v>
          </cell>
          <cell r="D6230" t="str">
            <v>CALVERT COUNTY</v>
          </cell>
        </row>
        <row r="6231">
          <cell r="A6231">
            <v>2400180</v>
          </cell>
          <cell r="B6231" t="str">
            <v>CAROLINE COUNTY PUBLIC SCHOOLS</v>
          </cell>
          <cell r="C6231" t="str">
            <v>MD</v>
          </cell>
          <cell r="D6231" t="str">
            <v>CAROLINE COUNTY</v>
          </cell>
        </row>
        <row r="6232">
          <cell r="A6232">
            <v>2400210</v>
          </cell>
          <cell r="B6232" t="str">
            <v>CARROLL COUNTY PUBLIC SCHOOLS</v>
          </cell>
          <cell r="C6232" t="str">
            <v>MD</v>
          </cell>
          <cell r="D6232" t="str">
            <v>CARROLL COUNTY</v>
          </cell>
        </row>
        <row r="6233">
          <cell r="A6233">
            <v>2400240</v>
          </cell>
          <cell r="B6233" t="str">
            <v>CECIL COUNTY PUBLIC SCHOOLS</v>
          </cell>
          <cell r="C6233" t="str">
            <v>MD</v>
          </cell>
          <cell r="D6233" t="str">
            <v>CECIL COUNTY</v>
          </cell>
        </row>
        <row r="6234">
          <cell r="A6234">
            <v>2400270</v>
          </cell>
          <cell r="B6234" t="str">
            <v>CHARLES COUNTY PUBLIC SCHOOLS</v>
          </cell>
          <cell r="C6234" t="str">
            <v>MD</v>
          </cell>
          <cell r="D6234" t="str">
            <v>CHARLES COUNTY</v>
          </cell>
        </row>
        <row r="6235">
          <cell r="A6235">
            <v>2400300</v>
          </cell>
          <cell r="B6235" t="str">
            <v>DORCHESTER COUNTY PUBLIC SCHOOLS</v>
          </cell>
          <cell r="C6235" t="str">
            <v>MD</v>
          </cell>
          <cell r="D6235" t="str">
            <v>DORCHESTER COUNTY</v>
          </cell>
        </row>
        <row r="6236">
          <cell r="A6236">
            <v>2400330</v>
          </cell>
          <cell r="B6236" t="str">
            <v>FREDERICK COUNTY PUBLIC SCHOOLS</v>
          </cell>
          <cell r="C6236" t="str">
            <v>MD</v>
          </cell>
          <cell r="D6236" t="str">
            <v>FREDERICK COUNTY</v>
          </cell>
        </row>
        <row r="6237">
          <cell r="A6237">
            <v>2400360</v>
          </cell>
          <cell r="B6237" t="str">
            <v>GARRETT COUNTY PUBLIC SCHOOLS</v>
          </cell>
          <cell r="C6237" t="str">
            <v>MD</v>
          </cell>
          <cell r="D6237" t="str">
            <v>GARRETT COUNTY</v>
          </cell>
        </row>
        <row r="6238">
          <cell r="A6238">
            <v>2400390</v>
          </cell>
          <cell r="B6238" t="str">
            <v>HARFORD COUNTY PUBLIC SCHOOLS</v>
          </cell>
          <cell r="C6238" t="str">
            <v>MD</v>
          </cell>
          <cell r="D6238" t="str">
            <v>HARFORD COUNTY</v>
          </cell>
        </row>
        <row r="6239">
          <cell r="A6239">
            <v>2400420</v>
          </cell>
          <cell r="B6239" t="str">
            <v>HOWARD COUNTY PUBLIC SCHOOLS</v>
          </cell>
          <cell r="C6239" t="str">
            <v>MD</v>
          </cell>
          <cell r="D6239" t="str">
            <v>HOWARD COUNTY</v>
          </cell>
        </row>
        <row r="6240">
          <cell r="A6240">
            <v>2400450</v>
          </cell>
          <cell r="B6240" t="str">
            <v>KENT COUNTY PUBLIC SCHOOLS</v>
          </cell>
          <cell r="C6240" t="str">
            <v>MD</v>
          </cell>
          <cell r="D6240" t="str">
            <v>KENT COUNTY</v>
          </cell>
        </row>
        <row r="6241">
          <cell r="A6241">
            <v>2400480</v>
          </cell>
          <cell r="B6241" t="str">
            <v>MONTGOMERY COUNTY PUBLIC SCHOOLS</v>
          </cell>
          <cell r="C6241" t="str">
            <v>MD</v>
          </cell>
          <cell r="D6241" t="str">
            <v>MONTGOMERY COUNTY</v>
          </cell>
        </row>
        <row r="6242">
          <cell r="A6242">
            <v>2400510</v>
          </cell>
          <cell r="B6242" t="str">
            <v>PRINCE GEORGE'S COUNTY PUBLIC SCHOOLS</v>
          </cell>
          <cell r="C6242" t="str">
            <v>MD</v>
          </cell>
          <cell r="D6242" t="str">
            <v>PRINCE GEORGE'S COUNTY</v>
          </cell>
        </row>
        <row r="6243">
          <cell r="A6243">
            <v>2400540</v>
          </cell>
          <cell r="B6243" t="str">
            <v>QUEEN ANNE'S COUNTY PUBLIC SCHOOLS</v>
          </cell>
          <cell r="C6243" t="str">
            <v>MD</v>
          </cell>
          <cell r="D6243" t="str">
            <v>QUEEN ANNE'S COUNTY</v>
          </cell>
        </row>
        <row r="6244">
          <cell r="A6244">
            <v>2400570</v>
          </cell>
          <cell r="B6244" t="str">
            <v>SOMERSET COUNTY PUBLIC SCHOOLS</v>
          </cell>
          <cell r="C6244" t="str">
            <v>MD</v>
          </cell>
          <cell r="D6244" t="str">
            <v>SOMERSET COUNTY</v>
          </cell>
        </row>
        <row r="6245">
          <cell r="A6245">
            <v>2400600</v>
          </cell>
          <cell r="B6245" t="str">
            <v>ST. MARY'S COUNTY PUBLIC SCHOOLS</v>
          </cell>
          <cell r="C6245" t="str">
            <v>MD</v>
          </cell>
          <cell r="D6245" t="str">
            <v>ST. MARY'S COUNTY</v>
          </cell>
        </row>
        <row r="6246">
          <cell r="A6246">
            <v>2400630</v>
          </cell>
          <cell r="B6246" t="str">
            <v>TALBOT COUNTY PUBLIC SCHOOLS</v>
          </cell>
          <cell r="C6246" t="str">
            <v>MD</v>
          </cell>
          <cell r="D6246" t="str">
            <v>TALBOT COUNTY</v>
          </cell>
        </row>
        <row r="6247">
          <cell r="A6247">
            <v>2400660</v>
          </cell>
          <cell r="B6247" t="str">
            <v>WASHINGTION COUNTY PUBLIC SCHOOLS</v>
          </cell>
          <cell r="C6247" t="str">
            <v>MD</v>
          </cell>
          <cell r="D6247" t="str">
            <v>WASHINGTON COUNTY</v>
          </cell>
        </row>
        <row r="6248">
          <cell r="A6248">
            <v>2400690</v>
          </cell>
          <cell r="B6248" t="str">
            <v>WICOMICO COUNTY PUBLIC SCHOOLS</v>
          </cell>
          <cell r="C6248" t="str">
            <v>MD</v>
          </cell>
          <cell r="D6248" t="str">
            <v>WICOMICO COUNTY</v>
          </cell>
        </row>
        <row r="6249">
          <cell r="A6249">
            <v>2400720</v>
          </cell>
          <cell r="B6249" t="str">
            <v>WORCESTER COUNTY PUBLIC SCHOOLS</v>
          </cell>
          <cell r="C6249" t="str">
            <v>MD</v>
          </cell>
          <cell r="D6249" t="str">
            <v>WORCESTER COUNTY</v>
          </cell>
        </row>
        <row r="6250">
          <cell r="A6250">
            <v>2500001</v>
          </cell>
          <cell r="B6250" t="str">
            <v>QUABBIN</v>
          </cell>
          <cell r="C6250" t="str">
            <v>MA</v>
          </cell>
          <cell r="D6250" t="str">
            <v>WORCESTER COUNTY</v>
          </cell>
        </row>
        <row r="6251">
          <cell r="A6251">
            <v>2500002</v>
          </cell>
          <cell r="B6251" t="str">
            <v>SPENCER-E BROOKFIELD</v>
          </cell>
          <cell r="C6251" t="str">
            <v>MA</v>
          </cell>
          <cell r="D6251" t="str">
            <v>WORCESTER COUNTY</v>
          </cell>
        </row>
        <row r="6252">
          <cell r="A6252">
            <v>2500013</v>
          </cell>
          <cell r="B6252" t="str">
            <v>SOUTHWICK-TOLLAND-GRANVILLE REGIONAL SCHOOL DISTRICT</v>
          </cell>
          <cell r="C6252" t="str">
            <v>MA</v>
          </cell>
          <cell r="D6252" t="str">
            <v>HAMPDEN COUNTY</v>
          </cell>
        </row>
        <row r="6253">
          <cell r="A6253">
            <v>2500014</v>
          </cell>
          <cell r="B6253" t="str">
            <v>CHESTERFIELD-GOSHEN</v>
          </cell>
          <cell r="C6253" t="str">
            <v>MA</v>
          </cell>
          <cell r="D6253" t="str">
            <v>HAMPSHIRE COUNTY</v>
          </cell>
        </row>
        <row r="6254">
          <cell r="A6254">
            <v>2500021</v>
          </cell>
          <cell r="B6254" t="str">
            <v>ACADEMY OF THE PACIFIC RIM CHARTER PUBLIC (DISTRICT)</v>
          </cell>
          <cell r="C6254" t="str">
            <v>MA</v>
          </cell>
          <cell r="D6254" t="str">
            <v>SUFFOLK COUNTY</v>
          </cell>
        </row>
        <row r="6255">
          <cell r="A6255">
            <v>2500022</v>
          </cell>
          <cell r="B6255" t="str">
            <v>BENJAMIN BANNEKER CHARTER PUBLIC (DISTRICT)</v>
          </cell>
          <cell r="C6255" t="str">
            <v>MA</v>
          </cell>
          <cell r="D6255" t="str">
            <v>MIDDLESEX COUNTY</v>
          </cell>
        </row>
        <row r="6256">
          <cell r="A6256">
            <v>2500024</v>
          </cell>
          <cell r="B6256" t="str">
            <v>CAPE COD LIGHTHOUSE CHARTER (DISTRICT)</v>
          </cell>
          <cell r="C6256" t="str">
            <v>MA</v>
          </cell>
          <cell r="D6256" t="str">
            <v>BARNSTABLE COUNTY</v>
          </cell>
        </row>
        <row r="6257">
          <cell r="A6257">
            <v>2500025</v>
          </cell>
          <cell r="B6257" t="str">
            <v>INNOVATION ACADEMY CHARTER (DISTRICT)</v>
          </cell>
          <cell r="C6257" t="str">
            <v>MA</v>
          </cell>
          <cell r="D6257" t="str">
            <v>MIDDLESEX COUNTY</v>
          </cell>
        </row>
        <row r="6258">
          <cell r="A6258">
            <v>2500026</v>
          </cell>
          <cell r="B6258" t="str">
            <v>CITY ON A HILL CHARTER PUBLIC SCHOOL CIRCUIT STREET (DISTRIC</v>
          </cell>
          <cell r="C6258" t="str">
            <v>MA</v>
          </cell>
          <cell r="D6258" t="str">
            <v>SUFFOLK COUNTY</v>
          </cell>
        </row>
        <row r="6259">
          <cell r="A6259">
            <v>2500027</v>
          </cell>
          <cell r="B6259" t="str">
            <v>COMMUNITY DAY CHARTER PUBLIC SCHOOL - PROSPECT (DISTRICT)</v>
          </cell>
          <cell r="C6259" t="str">
            <v>MA</v>
          </cell>
          <cell r="D6259" t="str">
            <v>ESSEX COUNTY</v>
          </cell>
        </row>
        <row r="6260">
          <cell r="A6260">
            <v>2500028</v>
          </cell>
          <cell r="B6260" t="str">
            <v>SABIS INTERNATIONAL CHARTER (DISTRICT)</v>
          </cell>
          <cell r="C6260" t="str">
            <v>MA</v>
          </cell>
          <cell r="D6260" t="str">
            <v>HAMPDEN COUNTY</v>
          </cell>
        </row>
        <row r="6261">
          <cell r="A6261">
            <v>2500029</v>
          </cell>
          <cell r="B6261" t="str">
            <v>NEIGHBORHOOD HOUSE CHARTER (DISTRICT)</v>
          </cell>
          <cell r="C6261" t="str">
            <v>MA</v>
          </cell>
          <cell r="D6261" t="str">
            <v>SUFFOLK COUNTY</v>
          </cell>
        </row>
        <row r="6262">
          <cell r="A6262">
            <v>2500030</v>
          </cell>
          <cell r="B6262" t="str">
            <v>BENJAMIN FRANKLIN CLASSICAL CHARTER PUBLIC (DISTRICT)</v>
          </cell>
          <cell r="C6262" t="str">
            <v>MA</v>
          </cell>
          <cell r="D6262" t="str">
            <v>NORFOLK COUNTY</v>
          </cell>
        </row>
        <row r="6263">
          <cell r="A6263">
            <v>2500031</v>
          </cell>
          <cell r="B6263" t="str">
            <v>HILLTOWN COOPERATIVE CHARTER  PUBLIC (DISTRICT)</v>
          </cell>
          <cell r="C6263" t="str">
            <v>MA</v>
          </cell>
          <cell r="D6263" t="str">
            <v>HAMPSHIRE COUNTY</v>
          </cell>
        </row>
        <row r="6264">
          <cell r="A6264">
            <v>2500032</v>
          </cell>
          <cell r="B6264" t="str">
            <v>LAWRENCE FAMILY DEVELOPMENT CHARTER (DISTRICT)</v>
          </cell>
          <cell r="C6264" t="str">
            <v>MA</v>
          </cell>
          <cell r="D6264" t="str">
            <v>ESSEX COUNTY</v>
          </cell>
        </row>
        <row r="6265">
          <cell r="A6265">
            <v>2500033</v>
          </cell>
          <cell r="B6265" t="str">
            <v>LOWELL MIDDLESEX ACADEMY CHARTER (DISTRICT)</v>
          </cell>
          <cell r="C6265" t="str">
            <v>MA</v>
          </cell>
          <cell r="D6265" t="str">
            <v>MIDDLESEX COUNTY</v>
          </cell>
        </row>
        <row r="6266">
          <cell r="A6266">
            <v>2500034</v>
          </cell>
          <cell r="B6266" t="str">
            <v>MARBLEHEAD COMMUNITY CHARTER PUBLIC (DISTRICT)</v>
          </cell>
          <cell r="C6266" t="str">
            <v>MA</v>
          </cell>
          <cell r="D6266" t="str">
            <v>ESSEX COUNTY</v>
          </cell>
        </row>
        <row r="6267">
          <cell r="A6267">
            <v>2500035</v>
          </cell>
          <cell r="B6267" t="str">
            <v>MARTHA'S VINEYARD CHARTER (DISTRICT)</v>
          </cell>
          <cell r="C6267" t="str">
            <v>MA</v>
          </cell>
          <cell r="D6267" t="str">
            <v>DUKES COUNTY</v>
          </cell>
        </row>
        <row r="6268">
          <cell r="A6268">
            <v>2500036</v>
          </cell>
          <cell r="B6268" t="str">
            <v>MA ACADEMY FOR MATH AND SCIENCE</v>
          </cell>
          <cell r="C6268" t="str">
            <v>MA</v>
          </cell>
          <cell r="D6268" t="str">
            <v>WORCESTER COUNTY</v>
          </cell>
        </row>
        <row r="6269">
          <cell r="A6269">
            <v>2500038</v>
          </cell>
          <cell r="B6269" t="str">
            <v>FRANCIS W. PARKER CHARTER ESSENTIAL (DISTRICT)</v>
          </cell>
          <cell r="C6269" t="str">
            <v>MA</v>
          </cell>
          <cell r="D6269" t="str">
            <v>MIDDLESEX COUNTY</v>
          </cell>
        </row>
        <row r="6270">
          <cell r="A6270">
            <v>2500039</v>
          </cell>
          <cell r="B6270" t="str">
            <v>BOSTON RENAISSANCE CHARTER PUBLIC (DISTRICT)</v>
          </cell>
          <cell r="C6270" t="str">
            <v>MA</v>
          </cell>
          <cell r="D6270" t="str">
            <v>SUFFOLK COUNTY</v>
          </cell>
        </row>
        <row r="6271">
          <cell r="A6271">
            <v>2500040</v>
          </cell>
          <cell r="B6271" t="str">
            <v>SOUTH SHORE CHARTER PUBLIC (DISTRICT)</v>
          </cell>
          <cell r="C6271" t="str">
            <v>MA</v>
          </cell>
          <cell r="D6271" t="str">
            <v>PLYMOUTH COUNTY</v>
          </cell>
        </row>
        <row r="6272">
          <cell r="A6272">
            <v>2500041</v>
          </cell>
          <cell r="B6272" t="str">
            <v>ATLANTIS CHARTER (DISTRICT)</v>
          </cell>
          <cell r="C6272" t="str">
            <v>MA</v>
          </cell>
          <cell r="D6272" t="str">
            <v>BRISTOL COUNTY</v>
          </cell>
        </row>
        <row r="6273">
          <cell r="A6273">
            <v>2500043</v>
          </cell>
          <cell r="B6273" t="str">
            <v>UP-ISLAND REGIONAL</v>
          </cell>
          <cell r="C6273" t="str">
            <v>MA</v>
          </cell>
          <cell r="D6273" t="str">
            <v>DUKES COUNTY</v>
          </cell>
        </row>
        <row r="6274">
          <cell r="A6274">
            <v>2500044</v>
          </cell>
          <cell r="B6274" t="str">
            <v>PIONEER VALLEY PERFORMING ARTS CHARTER PUBLIC (DISTRICT)</v>
          </cell>
          <cell r="C6274" t="str">
            <v>MA</v>
          </cell>
          <cell r="D6274" t="str">
            <v>HAMPSHIRE COUNTY</v>
          </cell>
        </row>
        <row r="6275">
          <cell r="A6275">
            <v>2500045</v>
          </cell>
          <cell r="B6275" t="str">
            <v>SEVEN HILLS CHARTER PUBLIC (DISTRICT)</v>
          </cell>
          <cell r="C6275" t="str">
            <v>MA</v>
          </cell>
          <cell r="D6275" t="str">
            <v>WORCESTER COUNTY</v>
          </cell>
        </row>
        <row r="6276">
          <cell r="A6276">
            <v>2500046</v>
          </cell>
          <cell r="B6276" t="str">
            <v>PROSPECT HILL ACADEMY CHARTER (DISTRICT)</v>
          </cell>
          <cell r="C6276" t="str">
            <v>MA</v>
          </cell>
          <cell r="D6276" t="str">
            <v>MIDDLESEX COUNTY</v>
          </cell>
        </row>
        <row r="6277">
          <cell r="A6277">
            <v>2500049</v>
          </cell>
          <cell r="B6277" t="str">
            <v>BOSTON DAY AND EVENING ACADEMY CHARTER (DISTRICT)</v>
          </cell>
          <cell r="C6277" t="str">
            <v>MA</v>
          </cell>
          <cell r="D6277" t="str">
            <v>SUFFOLK COUNTY</v>
          </cell>
        </row>
        <row r="6278">
          <cell r="A6278">
            <v>2500051</v>
          </cell>
          <cell r="B6278" t="str">
            <v>ABBY KELLEY FOSTER CHARTER PUBLIC (DISTRICT)</v>
          </cell>
          <cell r="C6278" t="str">
            <v>MA</v>
          </cell>
          <cell r="D6278" t="str">
            <v>WORCESTER COUNTY</v>
          </cell>
        </row>
        <row r="6279">
          <cell r="A6279">
            <v>2500052</v>
          </cell>
          <cell r="B6279" t="str">
            <v>FOXBOROUGH REGIONAL CHARTER (DISTRICT)</v>
          </cell>
          <cell r="C6279" t="str">
            <v>MA</v>
          </cell>
          <cell r="D6279" t="str">
            <v>NORFOLK COUNTY</v>
          </cell>
        </row>
        <row r="6280">
          <cell r="A6280">
            <v>2500053</v>
          </cell>
          <cell r="B6280" t="str">
            <v>BOSTON COLLEGIATE CHARTER (DISTRICT)</v>
          </cell>
          <cell r="C6280" t="str">
            <v>MA</v>
          </cell>
          <cell r="D6280" t="str">
            <v>SUFFOLK COUNTY</v>
          </cell>
        </row>
        <row r="6281">
          <cell r="A6281">
            <v>2500054</v>
          </cell>
          <cell r="B6281" t="str">
            <v>EDWARD M. KENNEDY ACADEMY FOR HEALTH CAREERS (HORACE MANN CH</v>
          </cell>
          <cell r="C6281" t="str">
            <v>MA</v>
          </cell>
          <cell r="D6281" t="str">
            <v>SUFFOLK COUNTY</v>
          </cell>
        </row>
        <row r="6282">
          <cell r="A6282">
            <v>2500055</v>
          </cell>
          <cell r="B6282" t="str">
            <v>MYSTIC VALLEY REGIONAL CHARTER (DISTRICT)</v>
          </cell>
          <cell r="C6282" t="str">
            <v>MA</v>
          </cell>
          <cell r="D6282" t="str">
            <v>MIDDLESEX COUNTY</v>
          </cell>
        </row>
        <row r="6283">
          <cell r="A6283">
            <v>2500057</v>
          </cell>
          <cell r="B6283" t="str">
            <v>RISING TIDE CHARTER PUBLIC (DISTRICT)</v>
          </cell>
          <cell r="C6283" t="str">
            <v>MA</v>
          </cell>
          <cell r="D6283" t="str">
            <v>PLYMOUTH COUNTY</v>
          </cell>
        </row>
        <row r="6284">
          <cell r="A6284">
            <v>2500058</v>
          </cell>
          <cell r="B6284" t="str">
            <v>STURGIS CHARTER PUBLIC (DISTRICT)</v>
          </cell>
          <cell r="C6284" t="str">
            <v>MA</v>
          </cell>
          <cell r="D6284" t="str">
            <v>BARNSTABLE COUNTY</v>
          </cell>
        </row>
        <row r="6285">
          <cell r="A6285">
            <v>2500060</v>
          </cell>
          <cell r="B6285" t="str">
            <v>CONSERVATORY LAB CHARTER (DISTRICT)</v>
          </cell>
          <cell r="C6285" t="str">
            <v>MA</v>
          </cell>
          <cell r="D6285" t="str">
            <v>SUFFOLK COUNTY</v>
          </cell>
        </row>
        <row r="6286">
          <cell r="A6286">
            <v>2500062</v>
          </cell>
          <cell r="B6286" t="str">
            <v>RIVER VALLEY CHARTER (DISTRICT)</v>
          </cell>
          <cell r="C6286" t="str">
            <v>MA</v>
          </cell>
          <cell r="D6286" t="str">
            <v>ESSEX COUNTY</v>
          </cell>
        </row>
        <row r="6287">
          <cell r="A6287">
            <v>2500063</v>
          </cell>
          <cell r="B6287" t="str">
            <v>ROXBURY PREPARATORY CHARTER (DISTRICT)</v>
          </cell>
          <cell r="C6287" t="str">
            <v>MA</v>
          </cell>
          <cell r="D6287" t="str">
            <v>SUFFOLK COUNTY</v>
          </cell>
        </row>
        <row r="6288">
          <cell r="A6288">
            <v>2500065</v>
          </cell>
          <cell r="B6288" t="str">
            <v>LOWELL COMMUNITY CHARTER PUBLIC (DISTRICT)</v>
          </cell>
          <cell r="C6288" t="str">
            <v>MA</v>
          </cell>
          <cell r="D6288" t="str">
            <v>MIDDLESEX COUNTY</v>
          </cell>
        </row>
        <row r="6289">
          <cell r="A6289">
            <v>2500066</v>
          </cell>
          <cell r="B6289" t="str">
            <v>MATCH CHARTER PUBLIC SCHOOL (DISTRICT)</v>
          </cell>
          <cell r="C6289" t="str">
            <v>MA</v>
          </cell>
          <cell r="D6289" t="str">
            <v>SUFFOLK COUNTY</v>
          </cell>
        </row>
        <row r="6290">
          <cell r="A6290">
            <v>2500067</v>
          </cell>
          <cell r="B6290" t="str">
            <v>MANCHESTER ESSEX REGIONAL</v>
          </cell>
          <cell r="C6290" t="str">
            <v>MA</v>
          </cell>
          <cell r="D6290" t="str">
            <v>ESSEX COUNTY</v>
          </cell>
        </row>
        <row r="6291">
          <cell r="A6291">
            <v>2500068</v>
          </cell>
          <cell r="B6291" t="str">
            <v>CHRISTA MCAULIFFE CHARTER PUBLIC (DISTRICT)</v>
          </cell>
          <cell r="C6291" t="str">
            <v>MA</v>
          </cell>
          <cell r="D6291" t="str">
            <v>MIDDLESEX COUNTY</v>
          </cell>
        </row>
        <row r="6292">
          <cell r="A6292">
            <v>2500069</v>
          </cell>
          <cell r="B6292" t="str">
            <v>AMESBURY ACADEMY CHARTER PUBLIC (DISTRICT)</v>
          </cell>
          <cell r="C6292" t="str">
            <v>MA</v>
          </cell>
          <cell r="D6292" t="str">
            <v>ESSEX COUNTY</v>
          </cell>
        </row>
        <row r="6293">
          <cell r="A6293">
            <v>2500070</v>
          </cell>
          <cell r="B6293" t="str">
            <v>CODMAN ACADEMY CHARTER PUBLIC (DISTRICT)</v>
          </cell>
          <cell r="C6293" t="str">
            <v>MA</v>
          </cell>
          <cell r="D6293" t="str">
            <v>SUFFOLK COUNTY</v>
          </cell>
        </row>
        <row r="6294">
          <cell r="A6294">
            <v>2500071</v>
          </cell>
          <cell r="B6294" t="str">
            <v>BROOKE CHARTER SCHOOL ROSLINDALE (DISTRICT)</v>
          </cell>
          <cell r="C6294" t="str">
            <v>MA</v>
          </cell>
          <cell r="D6294" t="str">
            <v>SUFFOLK COUNTY</v>
          </cell>
        </row>
        <row r="6295">
          <cell r="A6295">
            <v>2500073</v>
          </cell>
          <cell r="B6295" t="str">
            <v>THE SIZER SCHOOL: A NORTH CENTRAL CHARTER ESSENTIAL (DISTRIC</v>
          </cell>
          <cell r="C6295" t="str">
            <v>MA</v>
          </cell>
          <cell r="D6295" t="str">
            <v>WORCESTER COUNTY</v>
          </cell>
        </row>
        <row r="6296">
          <cell r="A6296">
            <v>2500075</v>
          </cell>
          <cell r="B6296" t="str">
            <v>EXCEL ACADEMY CHARTER (DISTRICT)</v>
          </cell>
          <cell r="C6296" t="str">
            <v>MA</v>
          </cell>
          <cell r="D6296" t="str">
            <v>SUFFOLK COUNTY</v>
          </cell>
        </row>
        <row r="6297">
          <cell r="A6297">
            <v>2500076</v>
          </cell>
          <cell r="B6297" t="str">
            <v>FOUR RIVERS CHARTER PUBLIC (DISTRICT)</v>
          </cell>
          <cell r="C6297" t="str">
            <v>MA</v>
          </cell>
          <cell r="D6297" t="str">
            <v>FRANKLIN COUNTY</v>
          </cell>
        </row>
        <row r="6298">
          <cell r="A6298">
            <v>2500077</v>
          </cell>
          <cell r="B6298" t="str">
            <v>HELEN Y. DAVIS LEADERSHIP ACADEMY CHARTER PUBLIC (DISTRICT)</v>
          </cell>
          <cell r="C6298" t="str">
            <v>MA</v>
          </cell>
          <cell r="D6298" t="str">
            <v>SUFFOLK COUNTY</v>
          </cell>
        </row>
        <row r="6299">
          <cell r="A6299">
            <v>2500079</v>
          </cell>
          <cell r="B6299" t="str">
            <v>BERKSHIRE ARTS AND TECHNOLOGY CHARTER PUBLIC (DISTRICT)</v>
          </cell>
          <cell r="C6299" t="str">
            <v>MA</v>
          </cell>
          <cell r="D6299" t="str">
            <v>BERKSHIRE COUNTY</v>
          </cell>
        </row>
        <row r="6300">
          <cell r="A6300">
            <v>2500080</v>
          </cell>
          <cell r="B6300" t="str">
            <v>BOSTON PREPARATORY CHARTER PUBLIC (DISTRICT)</v>
          </cell>
          <cell r="C6300" t="str">
            <v>MA</v>
          </cell>
          <cell r="D6300" t="str">
            <v>SUFFOLK COUNTY</v>
          </cell>
        </row>
        <row r="6301">
          <cell r="A6301">
            <v>2500081</v>
          </cell>
          <cell r="B6301" t="str">
            <v>BARNSTABLE COMMUNITY HORACE MANN CHARTER PUBLIC (DISTRICT)</v>
          </cell>
          <cell r="C6301" t="str">
            <v>MA</v>
          </cell>
          <cell r="D6301" t="str">
            <v>BARNSTABLE COUNTY</v>
          </cell>
        </row>
        <row r="6302">
          <cell r="A6302">
            <v>2500082</v>
          </cell>
          <cell r="B6302" t="str">
            <v>KIPP ACADEMY LYNN CHARTER (DISTRICT)</v>
          </cell>
          <cell r="C6302" t="str">
            <v>MA</v>
          </cell>
          <cell r="D6302" t="str">
            <v>ESSEX COUNTY</v>
          </cell>
        </row>
        <row r="6303">
          <cell r="A6303">
            <v>2500083</v>
          </cell>
          <cell r="B6303" t="str">
            <v>HILL VIEW MONTESSORI CHARTER PUBLIC (DISTRICT)</v>
          </cell>
          <cell r="C6303" t="str">
            <v>MA</v>
          </cell>
          <cell r="D6303" t="str">
            <v>ESSEX COUNTY</v>
          </cell>
        </row>
        <row r="6304">
          <cell r="A6304">
            <v>2500084</v>
          </cell>
          <cell r="B6304" t="str">
            <v>SALEM ACADEMY CHARTER (DISTRICT)</v>
          </cell>
          <cell r="C6304" t="str">
            <v>MA</v>
          </cell>
          <cell r="D6304" t="str">
            <v>ESSEX COUNTY</v>
          </cell>
        </row>
        <row r="6305">
          <cell r="A6305">
            <v>2500085</v>
          </cell>
          <cell r="B6305" t="str">
            <v>ADVANCED MATH AND SCIENCE ACADEMY CHARTER (DISTRICT)</v>
          </cell>
          <cell r="C6305" t="str">
            <v>MA</v>
          </cell>
          <cell r="D6305" t="str">
            <v>MIDDLESEX COUNTY</v>
          </cell>
        </row>
        <row r="6306">
          <cell r="A6306">
            <v>2500086</v>
          </cell>
          <cell r="B6306" t="str">
            <v>COMMUNITY CHARTER SCHOOL OF CAMBRIDGE (DISTRICT)</v>
          </cell>
          <cell r="C6306" t="str">
            <v>MA</v>
          </cell>
          <cell r="D6306" t="str">
            <v>MIDDLESEX COUNTY</v>
          </cell>
        </row>
        <row r="6307">
          <cell r="A6307">
            <v>2500087</v>
          </cell>
          <cell r="B6307" t="str">
            <v>HOLYOKE COMMUNITY CHARTER (DISTRICT)</v>
          </cell>
          <cell r="C6307" t="str">
            <v>MA</v>
          </cell>
          <cell r="D6307" t="str">
            <v>HAMPDEN COUNTY</v>
          </cell>
        </row>
        <row r="6308">
          <cell r="A6308">
            <v>2500089</v>
          </cell>
          <cell r="B6308" t="str">
            <v>MARTIN LUTHER KING JR. CHARTER SCHOOL OF EXCELLENCE (DISTRIC</v>
          </cell>
          <cell r="C6308" t="str">
            <v>MA</v>
          </cell>
          <cell r="D6308" t="str">
            <v>HAMPDEN COUNTY</v>
          </cell>
        </row>
        <row r="6309">
          <cell r="A6309">
            <v>2500090</v>
          </cell>
          <cell r="B6309" t="str">
            <v>PHOENIX CHARTER ACADEMY (DISTRICT)</v>
          </cell>
          <cell r="C6309" t="str">
            <v>MA</v>
          </cell>
          <cell r="D6309" t="str">
            <v>SUFFOLK COUNTY</v>
          </cell>
        </row>
        <row r="6310">
          <cell r="A6310">
            <v>2500517</v>
          </cell>
          <cell r="B6310" t="str">
            <v>PIONEER VALLEY CHINESE IMMERSION CHARTER(DISTRICT)</v>
          </cell>
          <cell r="C6310" t="str">
            <v>MA</v>
          </cell>
          <cell r="D6310" t="str">
            <v>HAMPSHIRE COUNTY</v>
          </cell>
        </row>
        <row r="6311">
          <cell r="A6311">
            <v>2500518</v>
          </cell>
          <cell r="B6311" t="str">
            <v>PIONEER CHARTER SCHOOL OF SCIENCE (DISTRICT)</v>
          </cell>
          <cell r="C6311" t="str">
            <v>MA</v>
          </cell>
          <cell r="D6311" t="str">
            <v>MIDDLESEX COUNTY</v>
          </cell>
        </row>
        <row r="6312">
          <cell r="A6312">
            <v>2500519</v>
          </cell>
          <cell r="B6312" t="str">
            <v>GLOBAL LEARNING CHARTER PUBLIC  (DISTRICT)</v>
          </cell>
          <cell r="C6312" t="str">
            <v>MA</v>
          </cell>
          <cell r="D6312" t="str">
            <v>BRISTOL COUNTY</v>
          </cell>
        </row>
        <row r="6313">
          <cell r="A6313">
            <v>2500520</v>
          </cell>
          <cell r="B6313" t="str">
            <v>SILVER HILL HORACE MANN CHARTER (DISTRICT)</v>
          </cell>
          <cell r="C6313" t="str">
            <v>MA</v>
          </cell>
          <cell r="D6313" t="str">
            <v>ESSEX COUNTY</v>
          </cell>
        </row>
        <row r="6314">
          <cell r="A6314">
            <v>2500521</v>
          </cell>
          <cell r="B6314" t="str">
            <v>DORCHESTER COLLEGIATE ACADEMY CHARTER (DISTRICT)</v>
          </cell>
          <cell r="C6314" t="str">
            <v>MA</v>
          </cell>
          <cell r="D6314" t="str">
            <v>SUFFOLK COUNTY</v>
          </cell>
        </row>
        <row r="6315">
          <cell r="A6315">
            <v>2500522</v>
          </cell>
          <cell r="B6315" t="str">
            <v>HAMPDEN CHARTER SCHOOL OF SCIENCE (DISTRICT)</v>
          </cell>
          <cell r="C6315" t="str">
            <v>MA</v>
          </cell>
          <cell r="D6315" t="str">
            <v>HAMPDEN COUNTY</v>
          </cell>
        </row>
        <row r="6316">
          <cell r="A6316">
            <v>2500523</v>
          </cell>
          <cell r="B6316" t="str">
            <v>SPIRIT OF KNOWLEDGE CHARTER SCHOOL (DISTRICT)</v>
          </cell>
          <cell r="C6316" t="str">
            <v>MA</v>
          </cell>
          <cell r="D6316" t="str">
            <v>WORCESTER COUNTY</v>
          </cell>
        </row>
        <row r="6317">
          <cell r="A6317">
            <v>2500525</v>
          </cell>
          <cell r="B6317" t="str">
            <v>ALMA DEL MAR CHARTER SCHOOL (DISTRICT)</v>
          </cell>
          <cell r="C6317" t="str">
            <v>MA</v>
          </cell>
          <cell r="D6317" t="str">
            <v>BRISTOL COUNTY</v>
          </cell>
        </row>
        <row r="6318">
          <cell r="A6318">
            <v>2500526</v>
          </cell>
          <cell r="B6318" t="str">
            <v>BOSTON GREEN ACADEMY HORACE MANN CHARTER SCHOOL (DISTRICT)</v>
          </cell>
          <cell r="C6318" t="str">
            <v>MA</v>
          </cell>
          <cell r="D6318" t="str">
            <v>SUFFOLK COUNTY</v>
          </cell>
        </row>
        <row r="6319">
          <cell r="A6319">
            <v>2500527</v>
          </cell>
          <cell r="B6319" t="str">
            <v>BRIDGE BOSTON CHARTER SCHOOL (DISTRICT)</v>
          </cell>
          <cell r="C6319" t="str">
            <v>MA</v>
          </cell>
          <cell r="D6319" t="str">
            <v>SUFFOLK COUNTY</v>
          </cell>
        </row>
        <row r="6320">
          <cell r="A6320">
            <v>2500528</v>
          </cell>
          <cell r="B6320" t="str">
            <v>BROOKE CHARTER SCHOOL MATTAPAN (DISTRICT)</v>
          </cell>
          <cell r="C6320" t="str">
            <v>MA</v>
          </cell>
          <cell r="D6320" t="str">
            <v>SUFFOLK COUNTY</v>
          </cell>
        </row>
        <row r="6321">
          <cell r="A6321">
            <v>2500529</v>
          </cell>
          <cell r="B6321" t="str">
            <v>EXCEL ACADEMY CHARTER SCHOOL - CHELSEA (DISTRICT)</v>
          </cell>
          <cell r="C6321" t="str">
            <v>MA</v>
          </cell>
          <cell r="D6321" t="str">
            <v>SUFFOLK COUNTY</v>
          </cell>
        </row>
        <row r="6322">
          <cell r="A6322">
            <v>2500531</v>
          </cell>
          <cell r="B6322" t="str">
            <v>MATCH COMMUNITY DAY CHARTER PUBLIC SCHOOL (DISTRICT)</v>
          </cell>
          <cell r="C6322" t="str">
            <v>MA</v>
          </cell>
          <cell r="D6322" t="str">
            <v>SUFFOLK COUNTY</v>
          </cell>
        </row>
        <row r="6323">
          <cell r="A6323">
            <v>2500532</v>
          </cell>
          <cell r="B6323" t="str">
            <v>NEW LIBERTY CHARTER SCHOOL OF SALEM (DISTRICT)</v>
          </cell>
          <cell r="C6323" t="str">
            <v>MA</v>
          </cell>
          <cell r="D6323" t="str">
            <v>ESSEX COUNTY</v>
          </cell>
        </row>
        <row r="6324">
          <cell r="A6324">
            <v>2500533</v>
          </cell>
          <cell r="B6324" t="str">
            <v>UP ACADEMY CHARTER SCHOOL OF BOSTON (DISTRICT)</v>
          </cell>
          <cell r="C6324" t="str">
            <v>MA</v>
          </cell>
          <cell r="D6324" t="str">
            <v>SUFFOLK COUNTY</v>
          </cell>
        </row>
        <row r="6325">
          <cell r="A6325">
            <v>2500534</v>
          </cell>
          <cell r="B6325" t="str">
            <v>EXCEL ACADEMY CHARTER SCHOOL - BOSTON II (DISTRICT)</v>
          </cell>
          <cell r="C6325" t="str">
            <v>MA</v>
          </cell>
          <cell r="D6325" t="str">
            <v>SUFFOLK COUNTY</v>
          </cell>
        </row>
        <row r="6326">
          <cell r="A6326">
            <v>2500535</v>
          </cell>
          <cell r="B6326" t="str">
            <v>COMMUNITY DAY CHARTER PUBLIC SCHOOL - R. KINGMAN WEBSTER (DI</v>
          </cell>
          <cell r="C6326" t="str">
            <v>MA</v>
          </cell>
          <cell r="D6326" t="str">
            <v>ESSEX COUNTY</v>
          </cell>
        </row>
        <row r="6327">
          <cell r="A6327">
            <v>2500536</v>
          </cell>
          <cell r="B6327" t="str">
            <v>VERITAS PREPARATORY CHARTER SCHOOL (DISTRICT)</v>
          </cell>
          <cell r="C6327" t="str">
            <v>MA</v>
          </cell>
          <cell r="D6327" t="str">
            <v>HAMPDEN COUNTY</v>
          </cell>
        </row>
        <row r="6328">
          <cell r="A6328">
            <v>2500537</v>
          </cell>
          <cell r="B6328" t="str">
            <v>KIPP ACADEMY BOSTON CHARTER SCHOOL (DISTRICT)</v>
          </cell>
          <cell r="C6328" t="str">
            <v>MA</v>
          </cell>
          <cell r="D6328" t="str">
            <v>SUFFOLK COUNTY</v>
          </cell>
        </row>
        <row r="6329">
          <cell r="A6329">
            <v>2500538</v>
          </cell>
          <cell r="B6329" t="str">
            <v>COMMUNITY DAY CHARTER PUBLIC SCHOOL - GATEWAY (DISTRICT)</v>
          </cell>
          <cell r="C6329" t="str">
            <v>MA</v>
          </cell>
          <cell r="D6329" t="str">
            <v>ESSEX COUNTY</v>
          </cell>
        </row>
        <row r="6330">
          <cell r="A6330">
            <v>2500539</v>
          </cell>
          <cell r="B6330" t="str">
            <v>BROOKE CHARTER SCHOOL EAST BOSTON (DISTRICT)</v>
          </cell>
          <cell r="C6330" t="str">
            <v>MA</v>
          </cell>
          <cell r="D6330" t="str">
            <v>SUFFOLK COUNTY</v>
          </cell>
        </row>
        <row r="6331">
          <cell r="A6331">
            <v>2500541</v>
          </cell>
          <cell r="B6331" t="str">
            <v>SOMERSET BERKLEY REGIONAL SCHOOL DISTRICT</v>
          </cell>
          <cell r="C6331" t="str">
            <v>MA</v>
          </cell>
          <cell r="D6331" t="str">
            <v>BRISTOL COUNTY</v>
          </cell>
        </row>
        <row r="6332">
          <cell r="A6332">
            <v>2500542</v>
          </cell>
          <cell r="B6332" t="str">
            <v>AYER SHIRLEY SCHOOL DISTRICT</v>
          </cell>
          <cell r="C6332" t="str">
            <v>MA</v>
          </cell>
          <cell r="D6332" t="str">
            <v>MIDDLESEX COUNTY</v>
          </cell>
        </row>
        <row r="6333">
          <cell r="A6333">
            <v>2500543</v>
          </cell>
          <cell r="B6333" t="str">
            <v>DUDLEY STREET NEIGHBORHOOD CHARTER SCHOOL (DISTRICT)</v>
          </cell>
          <cell r="C6333" t="str">
            <v>MA</v>
          </cell>
          <cell r="D6333" t="str">
            <v>SUFFOLK COUNTY</v>
          </cell>
        </row>
        <row r="6334">
          <cell r="A6334">
            <v>2500544</v>
          </cell>
          <cell r="B6334" t="str">
            <v>MONOMOY REGIONAL SCHOOL DISTRICT</v>
          </cell>
          <cell r="C6334" t="str">
            <v>MA</v>
          </cell>
          <cell r="D6334" t="str">
            <v>BARNSTABLE COUNTY</v>
          </cell>
        </row>
        <row r="6335">
          <cell r="A6335">
            <v>2500545</v>
          </cell>
          <cell r="B6335" t="str">
            <v>LOWELL COLLEGIATE CHARTER SCHOOL (DISTRICT)</v>
          </cell>
          <cell r="C6335" t="str">
            <v>MA</v>
          </cell>
          <cell r="D6335" t="str">
            <v>MIDDLESEX COUNTY</v>
          </cell>
        </row>
        <row r="6336">
          <cell r="A6336">
            <v>2500546</v>
          </cell>
          <cell r="B6336" t="str">
            <v>PIONEER CHARTER SCHOOL OF SCIENCE II (PCSS-II) (DISTRICT)</v>
          </cell>
          <cell r="C6336" t="str">
            <v>MA</v>
          </cell>
          <cell r="D6336" t="str">
            <v>MIDDLESEX COUNTY</v>
          </cell>
        </row>
        <row r="6337">
          <cell r="A6337">
            <v>2500547</v>
          </cell>
          <cell r="B6337" t="str">
            <v>PAULO FREIRE SOCIAL JUSTICE CHARTER SCHOOL (DISTRICT)</v>
          </cell>
          <cell r="C6337" t="str">
            <v>MA</v>
          </cell>
          <cell r="D6337" t="str">
            <v>HAMPDEN COUNTY</v>
          </cell>
        </row>
        <row r="6338">
          <cell r="A6338">
            <v>2500548</v>
          </cell>
          <cell r="B6338" t="str">
            <v>CITY ON A HILL CHARTER PUBLIC SCHOOL DUDLEY SQUARE (DISTRICT</v>
          </cell>
          <cell r="C6338" t="str">
            <v>MA</v>
          </cell>
          <cell r="D6338" t="str">
            <v>SUFFOLK COUNTY</v>
          </cell>
        </row>
        <row r="6339">
          <cell r="A6339">
            <v>2500549</v>
          </cell>
          <cell r="B6339" t="str">
            <v>UP ACADEMY CHARTER SCHOOL OF DORCHESTER (DISTRICT)</v>
          </cell>
          <cell r="C6339" t="str">
            <v>MA</v>
          </cell>
          <cell r="D6339" t="str">
            <v>SUFFOLK COUNTY</v>
          </cell>
        </row>
        <row r="6340">
          <cell r="A6340">
            <v>2500550</v>
          </cell>
          <cell r="B6340" t="str">
            <v>BAYSTATE ACADEMY CHARTER PUBLIC SCHOOL (DISTRICT)</v>
          </cell>
          <cell r="C6340" t="str">
            <v>MA</v>
          </cell>
          <cell r="D6340" t="str">
            <v>HAMPDEN COUNTY</v>
          </cell>
        </row>
        <row r="6341">
          <cell r="A6341">
            <v>2500551</v>
          </cell>
          <cell r="B6341" t="str">
            <v>MASSACHUSETTS VIRTUAL ACADEMY AT GREENFIELD COMMONWEALTH VIR</v>
          </cell>
          <cell r="C6341" t="str">
            <v>MA</v>
          </cell>
          <cell r="D6341" t="str">
            <v>FRANKLIN COUNTY</v>
          </cell>
        </row>
        <row r="6342">
          <cell r="A6342">
            <v>2500552</v>
          </cell>
          <cell r="B6342" t="str">
            <v>ARGOSY COLLEGIATE CHARTER SCHOOL (DISTRICT)</v>
          </cell>
          <cell r="C6342" t="str">
            <v>MA</v>
          </cell>
          <cell r="D6342" t="str">
            <v>N</v>
          </cell>
        </row>
        <row r="6343">
          <cell r="A6343">
            <v>2500553</v>
          </cell>
          <cell r="B6343" t="str">
            <v>CITY ON A HILL CHARTER PUBLIC SCHOOL NEW BEDFORD (DISTRICT)</v>
          </cell>
          <cell r="C6343" t="str">
            <v>MA</v>
          </cell>
          <cell r="D6343" t="str">
            <v>N</v>
          </cell>
        </row>
        <row r="6344">
          <cell r="A6344">
            <v>2500554</v>
          </cell>
          <cell r="B6344" t="str">
            <v>ESSEX NORTH SHORE AGRICULTURAL AND TECHNICAL SCHOOL DISTRICT</v>
          </cell>
          <cell r="C6344" t="str">
            <v>MA</v>
          </cell>
          <cell r="D6344" t="str">
            <v>N</v>
          </cell>
        </row>
        <row r="6345">
          <cell r="A6345">
            <v>2500555</v>
          </cell>
          <cell r="B6345" t="str">
            <v>PHOENIX ACADEMY PUBLIC CHARTER HIGH SCHOOL SPRINGFIELD (DIST</v>
          </cell>
          <cell r="C6345" t="str">
            <v>MA</v>
          </cell>
          <cell r="D6345" t="str">
            <v>N</v>
          </cell>
        </row>
        <row r="6346">
          <cell r="A6346">
            <v>2500556</v>
          </cell>
          <cell r="B6346" t="str">
            <v>TEC CONNECTIONS ACADEMY COMMONWEALTH VIRTUAL SCHOOL DISTRICT</v>
          </cell>
          <cell r="C6346" t="str">
            <v>MA</v>
          </cell>
          <cell r="D6346" t="str">
            <v>N</v>
          </cell>
        </row>
        <row r="6347">
          <cell r="A6347">
            <v>2501650</v>
          </cell>
          <cell r="B6347" t="str">
            <v>ABINGTON</v>
          </cell>
          <cell r="C6347" t="str">
            <v>MA</v>
          </cell>
          <cell r="D6347" t="str">
            <v>PLYMOUTH COUNTY</v>
          </cell>
        </row>
        <row r="6348">
          <cell r="A6348">
            <v>2501680</v>
          </cell>
          <cell r="B6348" t="str">
            <v>ACTON (NON-OP)</v>
          </cell>
          <cell r="C6348" t="str">
            <v>MA</v>
          </cell>
          <cell r="D6348" t="str">
            <v>MIDDLESEX COUNTY</v>
          </cell>
        </row>
        <row r="6349">
          <cell r="A6349">
            <v>2501710</v>
          </cell>
          <cell r="B6349" t="str">
            <v>ACTON-BOXBOROUGH</v>
          </cell>
          <cell r="C6349" t="str">
            <v>MA</v>
          </cell>
          <cell r="D6349" t="str">
            <v>MIDDLESEX COUNTY</v>
          </cell>
        </row>
        <row r="6350">
          <cell r="A6350">
            <v>2501740</v>
          </cell>
          <cell r="B6350" t="str">
            <v>ACUSHNET</v>
          </cell>
          <cell r="C6350" t="str">
            <v>MA</v>
          </cell>
          <cell r="D6350" t="str">
            <v>BRISTOL COUNTY</v>
          </cell>
        </row>
        <row r="6351">
          <cell r="A6351">
            <v>2501780</v>
          </cell>
          <cell r="B6351" t="str">
            <v>ADAMS-CHESHIRE</v>
          </cell>
          <cell r="C6351" t="str">
            <v>MA</v>
          </cell>
          <cell r="D6351" t="str">
            <v>BERKSHIRE COUNTY</v>
          </cell>
        </row>
        <row r="6352">
          <cell r="A6352">
            <v>2501800</v>
          </cell>
          <cell r="B6352" t="str">
            <v>AGAWAM</v>
          </cell>
          <cell r="C6352" t="str">
            <v>MA</v>
          </cell>
          <cell r="D6352" t="str">
            <v>HAMPDEN COUNTY</v>
          </cell>
        </row>
        <row r="6353">
          <cell r="A6353">
            <v>2501860</v>
          </cell>
          <cell r="B6353" t="str">
            <v>AMESBURY</v>
          </cell>
          <cell r="C6353" t="str">
            <v>MA</v>
          </cell>
          <cell r="D6353" t="str">
            <v>ESSEX COUNTY</v>
          </cell>
        </row>
        <row r="6354">
          <cell r="A6354">
            <v>2501890</v>
          </cell>
          <cell r="B6354" t="str">
            <v>AMHERST</v>
          </cell>
          <cell r="C6354" t="str">
            <v>MA</v>
          </cell>
          <cell r="D6354" t="str">
            <v>HAMPSHIRE COUNTY</v>
          </cell>
        </row>
        <row r="6355">
          <cell r="A6355">
            <v>2501920</v>
          </cell>
          <cell r="B6355" t="str">
            <v>AMHERST-PELHAM</v>
          </cell>
          <cell r="C6355" t="str">
            <v>MA</v>
          </cell>
          <cell r="D6355" t="str">
            <v>HAMPSHIRE COUNTY</v>
          </cell>
        </row>
        <row r="6356">
          <cell r="A6356">
            <v>2501950</v>
          </cell>
          <cell r="B6356" t="str">
            <v>ANDOVER</v>
          </cell>
          <cell r="C6356" t="str">
            <v>MA</v>
          </cell>
          <cell r="D6356" t="str">
            <v>ESSEX COUNTY</v>
          </cell>
        </row>
        <row r="6357">
          <cell r="A6357">
            <v>2501980</v>
          </cell>
          <cell r="B6357" t="str">
            <v>ARLINGTON</v>
          </cell>
          <cell r="C6357" t="str">
            <v>MA</v>
          </cell>
          <cell r="D6357" t="str">
            <v>MIDDLESEX COUNTY</v>
          </cell>
        </row>
        <row r="6358">
          <cell r="A6358">
            <v>2502040</v>
          </cell>
          <cell r="B6358" t="str">
            <v>ASHBURNHAM-WESTMINSTER</v>
          </cell>
          <cell r="C6358" t="str">
            <v>MA</v>
          </cell>
          <cell r="D6358" t="str">
            <v>WORCESTER COUNTY</v>
          </cell>
        </row>
        <row r="6359">
          <cell r="A6359">
            <v>2502100</v>
          </cell>
          <cell r="B6359" t="str">
            <v>ASHLAND</v>
          </cell>
          <cell r="C6359" t="str">
            <v>MA</v>
          </cell>
          <cell r="D6359" t="str">
            <v>MIDDLESEX COUNTY</v>
          </cell>
        </row>
        <row r="6360">
          <cell r="A6360">
            <v>2502110</v>
          </cell>
          <cell r="B6360" t="str">
            <v>ASSABET VALLEY REGIONAL VOCATIONAL TECHNICAL</v>
          </cell>
          <cell r="C6360" t="str">
            <v>MA</v>
          </cell>
          <cell r="D6360" t="str">
            <v>MIDDLESEX COUNTY</v>
          </cell>
        </row>
        <row r="6361">
          <cell r="A6361">
            <v>2502160</v>
          </cell>
          <cell r="B6361" t="str">
            <v>ATHOL-ROYALSTON</v>
          </cell>
          <cell r="C6361" t="str">
            <v>MA</v>
          </cell>
          <cell r="D6361" t="str">
            <v>WORCESTER COUNTY</v>
          </cell>
        </row>
        <row r="6362">
          <cell r="A6362">
            <v>2502190</v>
          </cell>
          <cell r="B6362" t="str">
            <v>ATTLEBORO</v>
          </cell>
          <cell r="C6362" t="str">
            <v>MA</v>
          </cell>
          <cell r="D6362" t="str">
            <v>BRISTOL COUNTY</v>
          </cell>
        </row>
        <row r="6363">
          <cell r="A6363">
            <v>2502220</v>
          </cell>
          <cell r="B6363" t="str">
            <v>AUBURN</v>
          </cell>
          <cell r="C6363" t="str">
            <v>MA</v>
          </cell>
          <cell r="D6363" t="str">
            <v>WORCESTER COUNTY</v>
          </cell>
        </row>
        <row r="6364">
          <cell r="A6364">
            <v>2502250</v>
          </cell>
          <cell r="B6364" t="str">
            <v>AVON</v>
          </cell>
          <cell r="C6364" t="str">
            <v>MA</v>
          </cell>
          <cell r="D6364" t="str">
            <v>NORFOLK COUNTY</v>
          </cell>
        </row>
        <row r="6365">
          <cell r="A6365">
            <v>2502310</v>
          </cell>
          <cell r="B6365" t="str">
            <v>BARNSTABLE</v>
          </cell>
          <cell r="C6365" t="str">
            <v>MA</v>
          </cell>
          <cell r="D6365" t="str">
            <v>BARNSTABLE COUNTY</v>
          </cell>
        </row>
        <row r="6366">
          <cell r="A6366">
            <v>2502400</v>
          </cell>
          <cell r="B6366" t="str">
            <v>BEDFORD</v>
          </cell>
          <cell r="C6366" t="str">
            <v>MA</v>
          </cell>
          <cell r="D6366" t="str">
            <v>MIDDLESEX COUNTY</v>
          </cell>
        </row>
        <row r="6367">
          <cell r="A6367">
            <v>2502430</v>
          </cell>
          <cell r="B6367" t="str">
            <v>BELCHERTOWN</v>
          </cell>
          <cell r="C6367" t="str">
            <v>MA</v>
          </cell>
          <cell r="D6367" t="str">
            <v>HAMPSHIRE COUNTY</v>
          </cell>
        </row>
        <row r="6368">
          <cell r="A6368">
            <v>2502460</v>
          </cell>
          <cell r="B6368" t="str">
            <v>BELLINGHAM</v>
          </cell>
          <cell r="C6368" t="str">
            <v>MA</v>
          </cell>
          <cell r="D6368" t="str">
            <v>NORFOLK COUNTY</v>
          </cell>
        </row>
        <row r="6369">
          <cell r="A6369">
            <v>2502490</v>
          </cell>
          <cell r="B6369" t="str">
            <v>BELMONT</v>
          </cell>
          <cell r="C6369" t="str">
            <v>MA</v>
          </cell>
          <cell r="D6369" t="str">
            <v>MIDDLESEX COUNTY</v>
          </cell>
        </row>
        <row r="6370">
          <cell r="A6370">
            <v>2502520</v>
          </cell>
          <cell r="B6370" t="str">
            <v>BERKLEY</v>
          </cell>
          <cell r="C6370" t="str">
            <v>MA</v>
          </cell>
          <cell r="D6370" t="str">
            <v>BRISTOL COUNTY</v>
          </cell>
        </row>
        <row r="6371">
          <cell r="A6371">
            <v>2502530</v>
          </cell>
          <cell r="B6371" t="str">
            <v>BERKSHIRE HILLS</v>
          </cell>
          <cell r="C6371" t="str">
            <v>MA</v>
          </cell>
          <cell r="D6371" t="str">
            <v>BERKSHIRE COUNTY</v>
          </cell>
        </row>
        <row r="6372">
          <cell r="A6372">
            <v>2502550</v>
          </cell>
          <cell r="B6372" t="str">
            <v>BERLIN</v>
          </cell>
          <cell r="C6372" t="str">
            <v>MA</v>
          </cell>
          <cell r="D6372" t="str">
            <v>WORCESTER COUNTY</v>
          </cell>
        </row>
        <row r="6373">
          <cell r="A6373">
            <v>2502580</v>
          </cell>
          <cell r="B6373" t="str">
            <v>BERLIN-BOYLSTON</v>
          </cell>
          <cell r="C6373" t="str">
            <v>MA</v>
          </cell>
          <cell r="D6373" t="str">
            <v>WORCESTER COUNTY</v>
          </cell>
        </row>
        <row r="6374">
          <cell r="A6374">
            <v>2502640</v>
          </cell>
          <cell r="B6374" t="str">
            <v>BEVERLY</v>
          </cell>
          <cell r="C6374" t="str">
            <v>MA</v>
          </cell>
          <cell r="D6374" t="str">
            <v>ESSEX COUNTY</v>
          </cell>
        </row>
        <row r="6375">
          <cell r="A6375">
            <v>2502670</v>
          </cell>
          <cell r="B6375" t="str">
            <v>BILLERICA</v>
          </cell>
          <cell r="C6375" t="str">
            <v>MA</v>
          </cell>
          <cell r="D6375" t="str">
            <v>MIDDLESEX COUNTY</v>
          </cell>
        </row>
        <row r="6376">
          <cell r="A6376">
            <v>2502710</v>
          </cell>
          <cell r="B6376" t="str">
            <v>BLACKSTONE VALLEY REGIONAL VOCATIONAL TECHNICAL</v>
          </cell>
          <cell r="C6376" t="str">
            <v>MA</v>
          </cell>
          <cell r="D6376" t="str">
            <v>WORCESTER COUNTY</v>
          </cell>
        </row>
        <row r="6377">
          <cell r="A6377">
            <v>2502715</v>
          </cell>
          <cell r="B6377" t="str">
            <v>BLACKSTONE-MILLVILLE</v>
          </cell>
          <cell r="C6377" t="str">
            <v>MA</v>
          </cell>
          <cell r="D6377" t="str">
            <v>WORCESTER COUNTY</v>
          </cell>
        </row>
        <row r="6378">
          <cell r="A6378">
            <v>2502740</v>
          </cell>
          <cell r="B6378" t="str">
            <v>BLUE HILLS REGIONAL VOCATIONAL TECHNICAL</v>
          </cell>
          <cell r="C6378" t="str">
            <v>MA</v>
          </cell>
          <cell r="D6378" t="str">
            <v>NORFOLK COUNTY</v>
          </cell>
        </row>
        <row r="6379">
          <cell r="A6379">
            <v>2502790</v>
          </cell>
          <cell r="B6379" t="str">
            <v>BOSTON</v>
          </cell>
          <cell r="C6379" t="str">
            <v>MA</v>
          </cell>
          <cell r="D6379" t="str">
            <v>SUFFOLK COUNTY</v>
          </cell>
        </row>
        <row r="6380">
          <cell r="A6380">
            <v>2502820</v>
          </cell>
          <cell r="B6380" t="str">
            <v>BOURNE</v>
          </cell>
          <cell r="C6380" t="str">
            <v>MA</v>
          </cell>
          <cell r="D6380" t="str">
            <v>BARNSTABLE COUNTY</v>
          </cell>
        </row>
        <row r="6381">
          <cell r="A6381">
            <v>2502850</v>
          </cell>
          <cell r="B6381" t="str">
            <v>BOXBOROUGH (NON-OP)</v>
          </cell>
          <cell r="C6381" t="str">
            <v>MA</v>
          </cell>
          <cell r="D6381" t="str">
            <v>MIDDLESEX COUNTY</v>
          </cell>
        </row>
        <row r="6382">
          <cell r="A6382">
            <v>2502880</v>
          </cell>
          <cell r="B6382" t="str">
            <v>BOXFORD</v>
          </cell>
          <cell r="C6382" t="str">
            <v>MA</v>
          </cell>
          <cell r="D6382" t="str">
            <v>ESSEX COUNTY</v>
          </cell>
        </row>
        <row r="6383">
          <cell r="A6383">
            <v>2502910</v>
          </cell>
          <cell r="B6383" t="str">
            <v>BOYLSTON</v>
          </cell>
          <cell r="C6383" t="str">
            <v>MA</v>
          </cell>
          <cell r="D6383" t="str">
            <v>WORCESTER COUNTY</v>
          </cell>
        </row>
        <row r="6384">
          <cell r="A6384">
            <v>2502940</v>
          </cell>
          <cell r="B6384" t="str">
            <v>BRAINTREE</v>
          </cell>
          <cell r="C6384" t="str">
            <v>MA</v>
          </cell>
          <cell r="D6384" t="str">
            <v>NORFOLK COUNTY</v>
          </cell>
        </row>
        <row r="6385">
          <cell r="A6385">
            <v>2502970</v>
          </cell>
          <cell r="B6385" t="str">
            <v>BREWSTER</v>
          </cell>
          <cell r="C6385" t="str">
            <v>MA</v>
          </cell>
          <cell r="D6385" t="str">
            <v>BARNSTABLE COUNTY</v>
          </cell>
        </row>
        <row r="6386">
          <cell r="A6386">
            <v>2503030</v>
          </cell>
          <cell r="B6386" t="str">
            <v>BRIDGEWATER-RAYNHAM</v>
          </cell>
          <cell r="C6386" t="str">
            <v>MA</v>
          </cell>
          <cell r="D6386" t="str">
            <v>PLYMOUTH COUNTY</v>
          </cell>
        </row>
        <row r="6387">
          <cell r="A6387">
            <v>2503060</v>
          </cell>
          <cell r="B6387" t="str">
            <v>BRIMFIELD</v>
          </cell>
          <cell r="C6387" t="str">
            <v>MA</v>
          </cell>
          <cell r="D6387" t="str">
            <v>WORCESTER COUNTY</v>
          </cell>
        </row>
        <row r="6388">
          <cell r="A6388">
            <v>2503070</v>
          </cell>
          <cell r="B6388" t="str">
            <v>BRISTOL COUNTY AGRICULTURAL</v>
          </cell>
          <cell r="C6388" t="str">
            <v>MA</v>
          </cell>
          <cell r="D6388" t="str">
            <v>BRISTOL COUNTY</v>
          </cell>
        </row>
        <row r="6389">
          <cell r="A6389">
            <v>2503080</v>
          </cell>
          <cell r="B6389" t="str">
            <v>BRISTOL-PLYMOUTH REGIONAL VOCATIONAL TECHNICAL</v>
          </cell>
          <cell r="C6389" t="str">
            <v>MA</v>
          </cell>
          <cell r="D6389" t="str">
            <v>BRISTOL COUNTY</v>
          </cell>
        </row>
        <row r="6390">
          <cell r="A6390">
            <v>2503090</v>
          </cell>
          <cell r="B6390" t="str">
            <v>BROCKTON</v>
          </cell>
          <cell r="C6390" t="str">
            <v>MA</v>
          </cell>
          <cell r="D6390" t="str">
            <v>PLYMOUTH COUNTY</v>
          </cell>
        </row>
        <row r="6391">
          <cell r="A6391">
            <v>2503120</v>
          </cell>
          <cell r="B6391" t="str">
            <v>BROOKFIELD</v>
          </cell>
          <cell r="C6391" t="str">
            <v>MA</v>
          </cell>
          <cell r="D6391" t="str">
            <v>WORCESTER COUNTY</v>
          </cell>
        </row>
        <row r="6392">
          <cell r="A6392">
            <v>2503150</v>
          </cell>
          <cell r="B6392" t="str">
            <v>BROOKLINE</v>
          </cell>
          <cell r="C6392" t="str">
            <v>MA</v>
          </cell>
          <cell r="D6392" t="str">
            <v>NORFOLK COUNTY</v>
          </cell>
        </row>
        <row r="6393">
          <cell r="A6393">
            <v>2503240</v>
          </cell>
          <cell r="B6393" t="str">
            <v>BURLINGTON</v>
          </cell>
          <cell r="C6393" t="str">
            <v>MA</v>
          </cell>
          <cell r="D6393" t="str">
            <v>MIDDLESEX COUNTY</v>
          </cell>
        </row>
        <row r="6394">
          <cell r="A6394">
            <v>2503270</v>
          </cell>
          <cell r="B6394" t="str">
            <v>CAMBRIDGE</v>
          </cell>
          <cell r="C6394" t="str">
            <v>MA</v>
          </cell>
          <cell r="D6394" t="str">
            <v>MIDDLESEX COUNTY</v>
          </cell>
        </row>
        <row r="6395">
          <cell r="A6395">
            <v>2503300</v>
          </cell>
          <cell r="B6395" t="str">
            <v>CANTON</v>
          </cell>
          <cell r="C6395" t="str">
            <v>MA</v>
          </cell>
          <cell r="D6395" t="str">
            <v>NORFOLK COUNTY</v>
          </cell>
        </row>
        <row r="6396">
          <cell r="A6396">
            <v>2503310</v>
          </cell>
          <cell r="B6396" t="str">
            <v>CAPE COD REGIONAL VOCATIONAL TECHNICAL</v>
          </cell>
          <cell r="C6396" t="str">
            <v>MA</v>
          </cell>
          <cell r="D6396" t="str">
            <v>BARNSTABLE COUNTY</v>
          </cell>
        </row>
        <row r="6397">
          <cell r="A6397">
            <v>2503330</v>
          </cell>
          <cell r="B6397" t="str">
            <v>CARLISLE</v>
          </cell>
          <cell r="C6397" t="str">
            <v>MA</v>
          </cell>
          <cell r="D6397" t="str">
            <v>MIDDLESEX COUNTY</v>
          </cell>
        </row>
        <row r="6398">
          <cell r="A6398">
            <v>2503360</v>
          </cell>
          <cell r="B6398" t="str">
            <v>CARVER</v>
          </cell>
          <cell r="C6398" t="str">
            <v>MA</v>
          </cell>
          <cell r="D6398" t="str">
            <v>PLYMOUTH COUNTY</v>
          </cell>
        </row>
        <row r="6399">
          <cell r="A6399">
            <v>2503390</v>
          </cell>
          <cell r="B6399" t="str">
            <v>CENTRAL BERKSHIRE</v>
          </cell>
          <cell r="C6399" t="str">
            <v>MA</v>
          </cell>
          <cell r="D6399" t="str">
            <v>BERKSHIRE COUNTY</v>
          </cell>
        </row>
        <row r="6400">
          <cell r="A6400">
            <v>2503510</v>
          </cell>
          <cell r="B6400" t="str">
            <v>CHELMSFORD</v>
          </cell>
          <cell r="C6400" t="str">
            <v>MA</v>
          </cell>
          <cell r="D6400" t="str">
            <v>MIDDLESEX COUNTY</v>
          </cell>
        </row>
        <row r="6401">
          <cell r="A6401">
            <v>2503540</v>
          </cell>
          <cell r="B6401" t="str">
            <v>CHELSEA</v>
          </cell>
          <cell r="C6401" t="str">
            <v>MA</v>
          </cell>
          <cell r="D6401" t="str">
            <v>SUFFOLK COUNTY</v>
          </cell>
        </row>
        <row r="6402">
          <cell r="A6402">
            <v>2503660</v>
          </cell>
          <cell r="B6402" t="str">
            <v>CHICOPEE</v>
          </cell>
          <cell r="C6402" t="str">
            <v>MA</v>
          </cell>
          <cell r="D6402" t="str">
            <v>HAMPDEN COUNTY</v>
          </cell>
        </row>
        <row r="6403">
          <cell r="A6403">
            <v>2503720</v>
          </cell>
          <cell r="B6403" t="str">
            <v>CLARKSBURG</v>
          </cell>
          <cell r="C6403" t="str">
            <v>MA</v>
          </cell>
          <cell r="D6403" t="str">
            <v>BERKSHIRE COUNTY</v>
          </cell>
        </row>
        <row r="6404">
          <cell r="A6404">
            <v>2503750</v>
          </cell>
          <cell r="B6404" t="str">
            <v>CLINTON</v>
          </cell>
          <cell r="C6404" t="str">
            <v>MA</v>
          </cell>
          <cell r="D6404" t="str">
            <v>WORCESTER COUNTY</v>
          </cell>
        </row>
        <row r="6405">
          <cell r="A6405">
            <v>2503780</v>
          </cell>
          <cell r="B6405" t="str">
            <v>COHASSET</v>
          </cell>
          <cell r="C6405" t="str">
            <v>MA</v>
          </cell>
          <cell r="D6405" t="str">
            <v>NORFOLK COUNTY</v>
          </cell>
        </row>
        <row r="6406">
          <cell r="A6406">
            <v>2503840</v>
          </cell>
          <cell r="B6406" t="str">
            <v>CONCORD</v>
          </cell>
          <cell r="C6406" t="str">
            <v>MA</v>
          </cell>
          <cell r="D6406" t="str">
            <v>MIDDLESEX COUNTY</v>
          </cell>
        </row>
        <row r="6407">
          <cell r="A6407">
            <v>2503870</v>
          </cell>
          <cell r="B6407" t="str">
            <v>CONCORD-CARLISLE</v>
          </cell>
          <cell r="C6407" t="str">
            <v>MA</v>
          </cell>
          <cell r="D6407" t="str">
            <v>MIDDLESEX COUNTY</v>
          </cell>
        </row>
        <row r="6408">
          <cell r="A6408">
            <v>2503900</v>
          </cell>
          <cell r="B6408" t="str">
            <v>CONWAY</v>
          </cell>
          <cell r="C6408" t="str">
            <v>MA</v>
          </cell>
          <cell r="D6408" t="str">
            <v>FRANKLIN COUNTY</v>
          </cell>
        </row>
        <row r="6409">
          <cell r="A6409">
            <v>2503990</v>
          </cell>
          <cell r="B6409" t="str">
            <v>DANVERS</v>
          </cell>
          <cell r="C6409" t="str">
            <v>MA</v>
          </cell>
          <cell r="D6409" t="str">
            <v>ESSEX COUNTY</v>
          </cell>
        </row>
        <row r="6410">
          <cell r="A6410">
            <v>2504020</v>
          </cell>
          <cell r="B6410" t="str">
            <v>DARTMOUTH</v>
          </cell>
          <cell r="C6410" t="str">
            <v>MA</v>
          </cell>
          <cell r="D6410" t="str">
            <v>BRISTOL COUNTY</v>
          </cell>
        </row>
        <row r="6411">
          <cell r="A6411">
            <v>2504050</v>
          </cell>
          <cell r="B6411" t="str">
            <v>DEDHAM</v>
          </cell>
          <cell r="C6411" t="str">
            <v>MA</v>
          </cell>
          <cell r="D6411" t="str">
            <v>NORFOLK COUNTY</v>
          </cell>
        </row>
        <row r="6412">
          <cell r="A6412">
            <v>2504080</v>
          </cell>
          <cell r="B6412" t="str">
            <v>DEERFIELD</v>
          </cell>
          <cell r="C6412" t="str">
            <v>MA</v>
          </cell>
          <cell r="D6412" t="str">
            <v>FRANKLIN COUNTY</v>
          </cell>
        </row>
        <row r="6413">
          <cell r="A6413">
            <v>2504140</v>
          </cell>
          <cell r="B6413" t="str">
            <v>DENNIS-YARMOUTH</v>
          </cell>
          <cell r="C6413" t="str">
            <v>MA</v>
          </cell>
          <cell r="D6413" t="str">
            <v>BARNSTABLE COUNTY</v>
          </cell>
        </row>
        <row r="6414">
          <cell r="A6414">
            <v>2504200</v>
          </cell>
          <cell r="B6414" t="str">
            <v>DIGHTON-REHOBOTH</v>
          </cell>
          <cell r="C6414" t="str">
            <v>MA</v>
          </cell>
          <cell r="D6414" t="str">
            <v>BRISTOL COUNTY</v>
          </cell>
        </row>
        <row r="6415">
          <cell r="A6415">
            <v>2504230</v>
          </cell>
          <cell r="B6415" t="str">
            <v>DOUGLAS</v>
          </cell>
          <cell r="C6415" t="str">
            <v>MA</v>
          </cell>
          <cell r="D6415" t="str">
            <v>WORCESTER COUNTY</v>
          </cell>
        </row>
        <row r="6416">
          <cell r="A6416">
            <v>2504260</v>
          </cell>
          <cell r="B6416" t="str">
            <v>DOVER</v>
          </cell>
          <cell r="C6416" t="str">
            <v>MA</v>
          </cell>
          <cell r="D6416" t="str">
            <v>NORFOLK COUNTY</v>
          </cell>
        </row>
        <row r="6417">
          <cell r="A6417">
            <v>2504290</v>
          </cell>
          <cell r="B6417" t="str">
            <v>DOVER-SHERBORN</v>
          </cell>
          <cell r="C6417" t="str">
            <v>MA</v>
          </cell>
          <cell r="D6417" t="str">
            <v>NORFOLK COUNTY</v>
          </cell>
        </row>
        <row r="6418">
          <cell r="A6418">
            <v>2504320</v>
          </cell>
          <cell r="B6418" t="str">
            <v>DRACUT</v>
          </cell>
          <cell r="C6418" t="str">
            <v>MA</v>
          </cell>
          <cell r="D6418" t="str">
            <v>MIDDLESEX COUNTY</v>
          </cell>
        </row>
        <row r="6419">
          <cell r="A6419">
            <v>2504360</v>
          </cell>
          <cell r="B6419" t="str">
            <v>DUDLEY-CHARLTON REG</v>
          </cell>
          <cell r="C6419" t="str">
            <v>MA</v>
          </cell>
          <cell r="D6419" t="str">
            <v>WORCESTER COUNTY</v>
          </cell>
        </row>
        <row r="6420">
          <cell r="A6420">
            <v>2504410</v>
          </cell>
          <cell r="B6420" t="str">
            <v>DUXBURY</v>
          </cell>
          <cell r="C6420" t="str">
            <v>MA</v>
          </cell>
          <cell r="D6420" t="str">
            <v>PLYMOUTH COUNTY</v>
          </cell>
        </row>
        <row r="6421">
          <cell r="A6421">
            <v>2504440</v>
          </cell>
          <cell r="B6421" t="str">
            <v>EAST BRIDGEWATER</v>
          </cell>
          <cell r="C6421" t="str">
            <v>MA</v>
          </cell>
          <cell r="D6421" t="str">
            <v>PLYMOUTH COUNTY</v>
          </cell>
        </row>
        <row r="6422">
          <cell r="A6422">
            <v>2504500</v>
          </cell>
          <cell r="B6422" t="str">
            <v>EAST LONGMEADOW</v>
          </cell>
          <cell r="C6422" t="str">
            <v>MA</v>
          </cell>
          <cell r="D6422" t="str">
            <v>HAMPDEN COUNTY</v>
          </cell>
        </row>
        <row r="6423">
          <cell r="A6423">
            <v>2504530</v>
          </cell>
          <cell r="B6423" t="str">
            <v>EASTHAM</v>
          </cell>
          <cell r="C6423" t="str">
            <v>MA</v>
          </cell>
          <cell r="D6423" t="str">
            <v>BARNSTABLE COUNTY</v>
          </cell>
        </row>
        <row r="6424">
          <cell r="A6424">
            <v>2504560</v>
          </cell>
          <cell r="B6424" t="str">
            <v>NAUSET</v>
          </cell>
          <cell r="C6424" t="str">
            <v>MA</v>
          </cell>
          <cell r="D6424" t="str">
            <v>BARNSTABLE COUNTY</v>
          </cell>
        </row>
        <row r="6425">
          <cell r="A6425">
            <v>2504590</v>
          </cell>
          <cell r="B6425" t="str">
            <v>EASTHAMPTON</v>
          </cell>
          <cell r="C6425" t="str">
            <v>MA</v>
          </cell>
          <cell r="D6425" t="str">
            <v>HAMPSHIRE COUNTY</v>
          </cell>
        </row>
        <row r="6426">
          <cell r="A6426">
            <v>2504620</v>
          </cell>
          <cell r="B6426" t="str">
            <v>EASTON</v>
          </cell>
          <cell r="C6426" t="str">
            <v>MA</v>
          </cell>
          <cell r="D6426" t="str">
            <v>BRISTOL COUNTY</v>
          </cell>
        </row>
        <row r="6427">
          <cell r="A6427">
            <v>2504650</v>
          </cell>
          <cell r="B6427" t="str">
            <v>OAK BLUFFS</v>
          </cell>
          <cell r="C6427" t="str">
            <v>MA</v>
          </cell>
          <cell r="D6427" t="str">
            <v>DUKES COUNTY</v>
          </cell>
        </row>
        <row r="6428">
          <cell r="A6428">
            <v>2504710</v>
          </cell>
          <cell r="B6428" t="str">
            <v>ERVING</v>
          </cell>
          <cell r="C6428" t="str">
            <v>MA</v>
          </cell>
          <cell r="D6428" t="str">
            <v>FRANKLIN COUNTY</v>
          </cell>
        </row>
        <row r="6429">
          <cell r="A6429">
            <v>2504750</v>
          </cell>
          <cell r="B6429" t="str">
            <v>ESSEX AGRICULTURAL TECHNICAL</v>
          </cell>
          <cell r="C6429" t="str">
            <v>MA</v>
          </cell>
          <cell r="D6429" t="str">
            <v>ESSEX COUNTY</v>
          </cell>
        </row>
        <row r="6430">
          <cell r="A6430">
            <v>2504770</v>
          </cell>
          <cell r="B6430" t="str">
            <v>EVERETT</v>
          </cell>
          <cell r="C6430" t="str">
            <v>MA</v>
          </cell>
          <cell r="D6430" t="str">
            <v>MIDDLESEX COUNTY</v>
          </cell>
        </row>
        <row r="6431">
          <cell r="A6431">
            <v>2504800</v>
          </cell>
          <cell r="B6431" t="str">
            <v>FAIRHAVEN</v>
          </cell>
          <cell r="C6431" t="str">
            <v>MA</v>
          </cell>
          <cell r="D6431" t="str">
            <v>BRISTOL COUNTY</v>
          </cell>
        </row>
        <row r="6432">
          <cell r="A6432">
            <v>2504830</v>
          </cell>
          <cell r="B6432" t="str">
            <v>FALL RIVER</v>
          </cell>
          <cell r="C6432" t="str">
            <v>MA</v>
          </cell>
          <cell r="D6432" t="str">
            <v>BRISTOL COUNTY</v>
          </cell>
        </row>
        <row r="6433">
          <cell r="A6433">
            <v>2504860</v>
          </cell>
          <cell r="B6433" t="str">
            <v>FALMOUTH</v>
          </cell>
          <cell r="C6433" t="str">
            <v>MA</v>
          </cell>
          <cell r="D6433" t="str">
            <v>BARNSTABLE COUNTY</v>
          </cell>
        </row>
        <row r="6434">
          <cell r="A6434">
            <v>2504890</v>
          </cell>
          <cell r="B6434" t="str">
            <v>FITCHBURG</v>
          </cell>
          <cell r="C6434" t="str">
            <v>MA</v>
          </cell>
          <cell r="D6434" t="str">
            <v>WORCESTER COUNTY</v>
          </cell>
        </row>
        <row r="6435">
          <cell r="A6435">
            <v>2504920</v>
          </cell>
          <cell r="B6435" t="str">
            <v>FLORIDA</v>
          </cell>
          <cell r="C6435" t="str">
            <v>MA</v>
          </cell>
          <cell r="D6435" t="str">
            <v>BERKSHIRE COUNTY</v>
          </cell>
        </row>
        <row r="6436">
          <cell r="A6436">
            <v>2504950</v>
          </cell>
          <cell r="B6436" t="str">
            <v>FOXBOROUGH</v>
          </cell>
          <cell r="C6436" t="str">
            <v>MA</v>
          </cell>
          <cell r="D6436" t="str">
            <v>NORFOLK COUNTY</v>
          </cell>
        </row>
        <row r="6437">
          <cell r="A6437">
            <v>2504980</v>
          </cell>
          <cell r="B6437" t="str">
            <v>FRAMINGHAM</v>
          </cell>
          <cell r="C6437" t="str">
            <v>MA</v>
          </cell>
          <cell r="D6437" t="str">
            <v>MIDDLESEX COUNTY</v>
          </cell>
        </row>
        <row r="6438">
          <cell r="A6438">
            <v>2505010</v>
          </cell>
          <cell r="B6438" t="str">
            <v>FRANKLIN</v>
          </cell>
          <cell r="C6438" t="str">
            <v>MA</v>
          </cell>
          <cell r="D6438" t="str">
            <v>NORFOLK COUNTY</v>
          </cell>
        </row>
        <row r="6439">
          <cell r="A6439">
            <v>2505020</v>
          </cell>
          <cell r="B6439" t="str">
            <v>FRANKLIN COUNTY REGIONAL VOCATIONAL TECHNICAL</v>
          </cell>
          <cell r="C6439" t="str">
            <v>MA</v>
          </cell>
          <cell r="D6439" t="str">
            <v>FRANKLIN COUNTY</v>
          </cell>
        </row>
        <row r="6440">
          <cell r="A6440">
            <v>2505070</v>
          </cell>
          <cell r="B6440" t="str">
            <v>FREETOWN-LAKEVILLE</v>
          </cell>
          <cell r="C6440" t="str">
            <v>MA</v>
          </cell>
          <cell r="D6440" t="str">
            <v>PLYMOUTH COUNTY</v>
          </cell>
        </row>
        <row r="6441">
          <cell r="A6441">
            <v>2505100</v>
          </cell>
          <cell r="B6441" t="str">
            <v>FRONTIER</v>
          </cell>
          <cell r="C6441" t="str">
            <v>MA</v>
          </cell>
          <cell r="D6441" t="str">
            <v>FRANKLIN COUNTY</v>
          </cell>
        </row>
        <row r="6442">
          <cell r="A6442">
            <v>2505130</v>
          </cell>
          <cell r="B6442" t="str">
            <v>GARDNER</v>
          </cell>
          <cell r="C6442" t="str">
            <v>MA</v>
          </cell>
          <cell r="D6442" t="str">
            <v>WORCESTER COUNTY</v>
          </cell>
        </row>
        <row r="6443">
          <cell r="A6443">
            <v>2505160</v>
          </cell>
          <cell r="B6443" t="str">
            <v>GATEWAY</v>
          </cell>
          <cell r="C6443" t="str">
            <v>MA</v>
          </cell>
          <cell r="D6443" t="str">
            <v>HAMPSHIRE COUNTY</v>
          </cell>
        </row>
        <row r="6444">
          <cell r="A6444">
            <v>2505220</v>
          </cell>
          <cell r="B6444" t="str">
            <v>GEORGETOWN</v>
          </cell>
          <cell r="C6444" t="str">
            <v>MA</v>
          </cell>
          <cell r="D6444" t="str">
            <v>ESSEX COUNTY</v>
          </cell>
        </row>
        <row r="6445">
          <cell r="A6445">
            <v>2505270</v>
          </cell>
          <cell r="B6445" t="str">
            <v>GILL-MONTAGUE</v>
          </cell>
          <cell r="C6445" t="str">
            <v>MA</v>
          </cell>
          <cell r="D6445" t="str">
            <v>FRANKLIN COUNTY</v>
          </cell>
        </row>
        <row r="6446">
          <cell r="A6446">
            <v>2505280</v>
          </cell>
          <cell r="B6446" t="str">
            <v>GLOUCESTER</v>
          </cell>
          <cell r="C6446" t="str">
            <v>MA</v>
          </cell>
          <cell r="D6446" t="str">
            <v>ESSEX COUNTY</v>
          </cell>
        </row>
        <row r="6447">
          <cell r="A6447">
            <v>2505340</v>
          </cell>
          <cell r="B6447" t="str">
            <v>GOSNOLD</v>
          </cell>
          <cell r="C6447" t="str">
            <v>MA</v>
          </cell>
          <cell r="D6447" t="str">
            <v>BRISTOL COUNTY</v>
          </cell>
        </row>
        <row r="6448">
          <cell r="A6448">
            <v>2505370</v>
          </cell>
          <cell r="B6448" t="str">
            <v>GRAFTON</v>
          </cell>
          <cell r="C6448" t="str">
            <v>MA</v>
          </cell>
          <cell r="D6448" t="str">
            <v>WORCESTER COUNTY</v>
          </cell>
        </row>
        <row r="6449">
          <cell r="A6449">
            <v>2505400</v>
          </cell>
          <cell r="B6449" t="str">
            <v>GRANBY</v>
          </cell>
          <cell r="C6449" t="str">
            <v>MA</v>
          </cell>
          <cell r="D6449" t="str">
            <v>HAMPSHIRE COUNTY</v>
          </cell>
        </row>
        <row r="6450">
          <cell r="A6450">
            <v>2505470</v>
          </cell>
          <cell r="B6450" t="str">
            <v>GREATER LAWRENCE REGIONAL VOCATIONAL TECHNICAL</v>
          </cell>
          <cell r="C6450" t="str">
            <v>MA</v>
          </cell>
          <cell r="D6450" t="str">
            <v>ESSEX COUNTY</v>
          </cell>
        </row>
        <row r="6451">
          <cell r="A6451">
            <v>2505480</v>
          </cell>
          <cell r="B6451" t="str">
            <v>GREATER LOWELL REGIONAL VOCATIONAL TECHNICAL</v>
          </cell>
          <cell r="C6451" t="str">
            <v>MA</v>
          </cell>
          <cell r="D6451" t="str">
            <v>MIDDLESEX COUNTY</v>
          </cell>
        </row>
        <row r="6452">
          <cell r="A6452">
            <v>2505485</v>
          </cell>
          <cell r="B6452" t="str">
            <v>GREATER FALL RIVER REGIONAL VOCATIONAL TECHNICAL</v>
          </cell>
          <cell r="C6452" t="str">
            <v>MA</v>
          </cell>
          <cell r="D6452" t="str">
            <v>BRISTOL COUNTY</v>
          </cell>
        </row>
        <row r="6453">
          <cell r="A6453">
            <v>2505490</v>
          </cell>
          <cell r="B6453" t="str">
            <v>GREENFIELD</v>
          </cell>
          <cell r="C6453" t="str">
            <v>MA</v>
          </cell>
          <cell r="D6453" t="str">
            <v>FRANKLIN COUNTY</v>
          </cell>
        </row>
        <row r="6454">
          <cell r="A6454">
            <v>2505500</v>
          </cell>
          <cell r="B6454" t="str">
            <v>GROTON-DUNSTABLE</v>
          </cell>
          <cell r="C6454" t="str">
            <v>MA</v>
          </cell>
          <cell r="D6454" t="str">
            <v>MIDDLESEX COUNTY</v>
          </cell>
        </row>
        <row r="6455">
          <cell r="A6455">
            <v>2505580</v>
          </cell>
          <cell r="B6455" t="str">
            <v>HADLEY</v>
          </cell>
          <cell r="C6455" t="str">
            <v>MA</v>
          </cell>
          <cell r="D6455" t="str">
            <v>HAMPSHIRE COUNTY</v>
          </cell>
        </row>
        <row r="6456">
          <cell r="A6456">
            <v>2505610</v>
          </cell>
          <cell r="B6456" t="str">
            <v>HALIFAX</v>
          </cell>
          <cell r="C6456" t="str">
            <v>MA</v>
          </cell>
          <cell r="D6456" t="str">
            <v>PLYMOUTH COUNTY</v>
          </cell>
        </row>
        <row r="6457">
          <cell r="A6457">
            <v>2505670</v>
          </cell>
          <cell r="B6457" t="str">
            <v>HAMILTON-WENHAM</v>
          </cell>
          <cell r="C6457" t="str">
            <v>MA</v>
          </cell>
          <cell r="D6457" t="str">
            <v>ESSEX COUNTY</v>
          </cell>
        </row>
        <row r="6458">
          <cell r="A6458">
            <v>2505730</v>
          </cell>
          <cell r="B6458" t="str">
            <v>HAMPDEN-WILBRAHAM</v>
          </cell>
          <cell r="C6458" t="str">
            <v>MA</v>
          </cell>
          <cell r="D6458" t="str">
            <v>HAMPDEN COUNTY</v>
          </cell>
        </row>
        <row r="6459">
          <cell r="A6459">
            <v>2505740</v>
          </cell>
          <cell r="B6459" t="str">
            <v>HAMPSHIRE</v>
          </cell>
          <cell r="C6459" t="str">
            <v>MA</v>
          </cell>
          <cell r="D6459" t="str">
            <v>HAMPSHIRE COUNTY</v>
          </cell>
        </row>
        <row r="6460">
          <cell r="A6460">
            <v>2505760</v>
          </cell>
          <cell r="B6460" t="str">
            <v>HANCOCK</v>
          </cell>
          <cell r="C6460" t="str">
            <v>MA</v>
          </cell>
          <cell r="D6460" t="str">
            <v>BERKSHIRE COUNTY</v>
          </cell>
        </row>
        <row r="6461">
          <cell r="A6461">
            <v>2505790</v>
          </cell>
          <cell r="B6461" t="str">
            <v>HANOVER</v>
          </cell>
          <cell r="C6461" t="str">
            <v>MA</v>
          </cell>
          <cell r="D6461" t="str">
            <v>PLYMOUTH COUNTY</v>
          </cell>
        </row>
        <row r="6462">
          <cell r="A6462">
            <v>2505880</v>
          </cell>
          <cell r="B6462" t="str">
            <v>HARVARD</v>
          </cell>
          <cell r="C6462" t="str">
            <v>MA</v>
          </cell>
          <cell r="D6462" t="str">
            <v>WORCESTER COUNTY</v>
          </cell>
        </row>
        <row r="6463">
          <cell r="A6463">
            <v>2505940</v>
          </cell>
          <cell r="B6463" t="str">
            <v>HATFIELD</v>
          </cell>
          <cell r="C6463" t="str">
            <v>MA</v>
          </cell>
          <cell r="D6463" t="str">
            <v>HAMPSHIRE COUNTY</v>
          </cell>
        </row>
        <row r="6464">
          <cell r="A6464">
            <v>2505970</v>
          </cell>
          <cell r="B6464" t="str">
            <v>HAVERHILL</v>
          </cell>
          <cell r="C6464" t="str">
            <v>MA</v>
          </cell>
          <cell r="D6464" t="str">
            <v>ESSEX COUNTY</v>
          </cell>
        </row>
        <row r="6465">
          <cell r="A6465">
            <v>2506000</v>
          </cell>
          <cell r="B6465" t="str">
            <v>HAWLEMONT</v>
          </cell>
          <cell r="C6465" t="str">
            <v>MA</v>
          </cell>
          <cell r="D6465" t="str">
            <v>FRANKLIN COUNTY</v>
          </cell>
        </row>
        <row r="6466">
          <cell r="A6466">
            <v>2506090</v>
          </cell>
          <cell r="B6466" t="str">
            <v>HINGHAM</v>
          </cell>
          <cell r="C6466" t="str">
            <v>MA</v>
          </cell>
          <cell r="D6466" t="str">
            <v>PLYMOUTH COUNTY</v>
          </cell>
        </row>
        <row r="6467">
          <cell r="A6467">
            <v>2506150</v>
          </cell>
          <cell r="B6467" t="str">
            <v>HOLBROOK</v>
          </cell>
          <cell r="C6467" t="str">
            <v>MA</v>
          </cell>
          <cell r="D6467" t="str">
            <v>NORFOLK COUNTY</v>
          </cell>
        </row>
        <row r="6468">
          <cell r="A6468">
            <v>2506210</v>
          </cell>
          <cell r="B6468" t="str">
            <v>HOLLAND</v>
          </cell>
          <cell r="C6468" t="str">
            <v>MA</v>
          </cell>
          <cell r="D6468" t="str">
            <v>WORCESTER COUNTY</v>
          </cell>
        </row>
        <row r="6469">
          <cell r="A6469">
            <v>2506240</v>
          </cell>
          <cell r="B6469" t="str">
            <v>HOLLISTON</v>
          </cell>
          <cell r="C6469" t="str">
            <v>MA</v>
          </cell>
          <cell r="D6469" t="str">
            <v>MIDDLESEX COUNTY</v>
          </cell>
        </row>
        <row r="6470">
          <cell r="A6470">
            <v>2506270</v>
          </cell>
          <cell r="B6470" t="str">
            <v>HOLYOKE</v>
          </cell>
          <cell r="C6470" t="str">
            <v>MA</v>
          </cell>
          <cell r="D6470" t="str">
            <v>HAMPDEN COUNTY</v>
          </cell>
        </row>
        <row r="6471">
          <cell r="A6471">
            <v>2506300</v>
          </cell>
          <cell r="B6471" t="str">
            <v>HOPEDALE</v>
          </cell>
          <cell r="C6471" t="str">
            <v>MA</v>
          </cell>
          <cell r="D6471" t="str">
            <v>WORCESTER COUNTY</v>
          </cell>
        </row>
        <row r="6472">
          <cell r="A6472">
            <v>2506330</v>
          </cell>
          <cell r="B6472" t="str">
            <v>HOPKINTON</v>
          </cell>
          <cell r="C6472" t="str">
            <v>MA</v>
          </cell>
          <cell r="D6472" t="str">
            <v>MIDDLESEX COUNTY</v>
          </cell>
        </row>
        <row r="6473">
          <cell r="A6473">
            <v>2506390</v>
          </cell>
          <cell r="B6473" t="str">
            <v>HUDSON</v>
          </cell>
          <cell r="C6473" t="str">
            <v>MA</v>
          </cell>
          <cell r="D6473" t="str">
            <v>MIDDLESEX COUNTY</v>
          </cell>
        </row>
        <row r="6474">
          <cell r="A6474">
            <v>2506420</v>
          </cell>
          <cell r="B6474" t="str">
            <v>HULL</v>
          </cell>
          <cell r="C6474" t="str">
            <v>MA</v>
          </cell>
          <cell r="D6474" t="str">
            <v>PLYMOUTH COUNTY</v>
          </cell>
        </row>
        <row r="6475">
          <cell r="A6475">
            <v>2506480</v>
          </cell>
          <cell r="B6475" t="str">
            <v>IPSWICH</v>
          </cell>
          <cell r="C6475" t="str">
            <v>MA</v>
          </cell>
          <cell r="D6475" t="str">
            <v>ESSEX COUNTY</v>
          </cell>
        </row>
        <row r="6476">
          <cell r="A6476">
            <v>2506510</v>
          </cell>
          <cell r="B6476" t="str">
            <v>KING PHILIP</v>
          </cell>
          <cell r="C6476" t="str">
            <v>MA</v>
          </cell>
          <cell r="D6476" t="str">
            <v>NORFOLK COUNTY</v>
          </cell>
        </row>
        <row r="6477">
          <cell r="A6477">
            <v>2506540</v>
          </cell>
          <cell r="B6477" t="str">
            <v>KINGSTON</v>
          </cell>
          <cell r="C6477" t="str">
            <v>MA</v>
          </cell>
          <cell r="D6477" t="str">
            <v>PLYMOUTH COUNTY</v>
          </cell>
        </row>
        <row r="6478">
          <cell r="A6478">
            <v>2506630</v>
          </cell>
          <cell r="B6478" t="str">
            <v>LANESBOROUGH</v>
          </cell>
          <cell r="C6478" t="str">
            <v>MA</v>
          </cell>
          <cell r="D6478" t="str">
            <v>BERKSHIRE COUNTY</v>
          </cell>
        </row>
        <row r="6479">
          <cell r="A6479">
            <v>2506660</v>
          </cell>
          <cell r="B6479" t="str">
            <v>LAWRENCE</v>
          </cell>
          <cell r="C6479" t="str">
            <v>MA</v>
          </cell>
          <cell r="D6479" t="str">
            <v>ESSEX COUNTY</v>
          </cell>
        </row>
        <row r="6480">
          <cell r="A6480">
            <v>2506690</v>
          </cell>
          <cell r="B6480" t="str">
            <v>LEE</v>
          </cell>
          <cell r="C6480" t="str">
            <v>MA</v>
          </cell>
          <cell r="D6480" t="str">
            <v>BERKSHIRE COUNTY</v>
          </cell>
        </row>
        <row r="6481">
          <cell r="A6481">
            <v>2506720</v>
          </cell>
          <cell r="B6481" t="str">
            <v>LEICESTER</v>
          </cell>
          <cell r="C6481" t="str">
            <v>MA</v>
          </cell>
          <cell r="D6481" t="str">
            <v>WORCESTER COUNTY</v>
          </cell>
        </row>
        <row r="6482">
          <cell r="A6482">
            <v>2506750</v>
          </cell>
          <cell r="B6482" t="str">
            <v>LENOX</v>
          </cell>
          <cell r="C6482" t="str">
            <v>MA</v>
          </cell>
          <cell r="D6482" t="str">
            <v>BERKSHIRE COUNTY</v>
          </cell>
        </row>
        <row r="6483">
          <cell r="A6483">
            <v>2506780</v>
          </cell>
          <cell r="B6483" t="str">
            <v>LEOMINSTER</v>
          </cell>
          <cell r="C6483" t="str">
            <v>MA</v>
          </cell>
          <cell r="D6483" t="str">
            <v>WORCESTER COUNTY</v>
          </cell>
        </row>
        <row r="6484">
          <cell r="A6484">
            <v>2506810</v>
          </cell>
          <cell r="B6484" t="str">
            <v>LEVERETT</v>
          </cell>
          <cell r="C6484" t="str">
            <v>MA</v>
          </cell>
          <cell r="D6484" t="str">
            <v>FRANKLIN COUNTY</v>
          </cell>
        </row>
        <row r="6485">
          <cell r="A6485">
            <v>2506840</v>
          </cell>
          <cell r="B6485" t="str">
            <v>LEXINGTON</v>
          </cell>
          <cell r="C6485" t="str">
            <v>MA</v>
          </cell>
          <cell r="D6485" t="str">
            <v>MIDDLESEX COUNTY</v>
          </cell>
        </row>
        <row r="6486">
          <cell r="A6486">
            <v>2506900</v>
          </cell>
          <cell r="B6486" t="str">
            <v>LINCOLN</v>
          </cell>
          <cell r="C6486" t="str">
            <v>MA</v>
          </cell>
          <cell r="D6486" t="str">
            <v>MIDDLESEX COUNTY</v>
          </cell>
        </row>
        <row r="6487">
          <cell r="A6487">
            <v>2506930</v>
          </cell>
          <cell r="B6487" t="str">
            <v>LINCOLN-SUDBURY</v>
          </cell>
          <cell r="C6487" t="str">
            <v>MA</v>
          </cell>
          <cell r="D6487" t="str">
            <v>MIDDLESEX COUNTY</v>
          </cell>
        </row>
        <row r="6488">
          <cell r="A6488">
            <v>2506960</v>
          </cell>
          <cell r="B6488" t="str">
            <v>LITTLETON</v>
          </cell>
          <cell r="C6488" t="str">
            <v>MA</v>
          </cell>
          <cell r="D6488" t="str">
            <v>MIDDLESEX COUNTY</v>
          </cell>
        </row>
        <row r="6489">
          <cell r="A6489">
            <v>2506990</v>
          </cell>
          <cell r="B6489" t="str">
            <v>LONGMEADOW</v>
          </cell>
          <cell r="C6489" t="str">
            <v>MA</v>
          </cell>
          <cell r="D6489" t="str">
            <v>HAMPDEN COUNTY</v>
          </cell>
        </row>
        <row r="6490">
          <cell r="A6490">
            <v>2507020</v>
          </cell>
          <cell r="B6490" t="str">
            <v>LOWELL</v>
          </cell>
          <cell r="C6490" t="str">
            <v>MA</v>
          </cell>
          <cell r="D6490" t="str">
            <v>MIDDLESEX COUNTY</v>
          </cell>
        </row>
        <row r="6491">
          <cell r="A6491">
            <v>2507050</v>
          </cell>
          <cell r="B6491" t="str">
            <v>LUDLOW</v>
          </cell>
          <cell r="C6491" t="str">
            <v>MA</v>
          </cell>
          <cell r="D6491" t="str">
            <v>HAMPDEN COUNTY</v>
          </cell>
        </row>
        <row r="6492">
          <cell r="A6492">
            <v>2507080</v>
          </cell>
          <cell r="B6492" t="str">
            <v>LUNENBURG</v>
          </cell>
          <cell r="C6492" t="str">
            <v>MA</v>
          </cell>
          <cell r="D6492" t="str">
            <v>WORCESTER COUNTY</v>
          </cell>
        </row>
        <row r="6493">
          <cell r="A6493">
            <v>2507110</v>
          </cell>
          <cell r="B6493" t="str">
            <v>LYNN</v>
          </cell>
          <cell r="C6493" t="str">
            <v>MA</v>
          </cell>
          <cell r="D6493" t="str">
            <v>ESSEX COUNTY</v>
          </cell>
        </row>
        <row r="6494">
          <cell r="A6494">
            <v>2507140</v>
          </cell>
          <cell r="B6494" t="str">
            <v>LYNNFIELD</v>
          </cell>
          <cell r="C6494" t="str">
            <v>MA</v>
          </cell>
          <cell r="D6494" t="str">
            <v>ESSEX COUNTY</v>
          </cell>
        </row>
        <row r="6495">
          <cell r="A6495">
            <v>2507170</v>
          </cell>
          <cell r="B6495" t="str">
            <v>MALDEN</v>
          </cell>
          <cell r="C6495" t="str">
            <v>MA</v>
          </cell>
          <cell r="D6495" t="str">
            <v>MIDDLESEX COUNTY</v>
          </cell>
        </row>
        <row r="6496">
          <cell r="A6496">
            <v>2507230</v>
          </cell>
          <cell r="B6496" t="str">
            <v>MANSFIELD</v>
          </cell>
          <cell r="C6496" t="str">
            <v>MA</v>
          </cell>
          <cell r="D6496" t="str">
            <v>BRISTOL COUNTY</v>
          </cell>
        </row>
        <row r="6497">
          <cell r="A6497">
            <v>2507260</v>
          </cell>
          <cell r="B6497" t="str">
            <v>MARBLEHEAD</v>
          </cell>
          <cell r="C6497" t="str">
            <v>MA</v>
          </cell>
          <cell r="D6497" t="str">
            <v>ESSEX COUNTY</v>
          </cell>
        </row>
        <row r="6498">
          <cell r="A6498">
            <v>2507290</v>
          </cell>
          <cell r="B6498" t="str">
            <v>MARION</v>
          </cell>
          <cell r="C6498" t="str">
            <v>MA</v>
          </cell>
          <cell r="D6498" t="str">
            <v>PLYMOUTH COUNTY</v>
          </cell>
        </row>
        <row r="6499">
          <cell r="A6499">
            <v>2507320</v>
          </cell>
          <cell r="B6499" t="str">
            <v>MARLBOROUGH</v>
          </cell>
          <cell r="C6499" t="str">
            <v>MA</v>
          </cell>
          <cell r="D6499" t="str">
            <v>MIDDLESEX COUNTY</v>
          </cell>
        </row>
        <row r="6500">
          <cell r="A6500">
            <v>2507350</v>
          </cell>
          <cell r="B6500" t="str">
            <v>MARSHFIELD</v>
          </cell>
          <cell r="C6500" t="str">
            <v>MA</v>
          </cell>
          <cell r="D6500" t="str">
            <v>PLYMOUTH COUNTY</v>
          </cell>
        </row>
        <row r="6501">
          <cell r="A6501">
            <v>2507380</v>
          </cell>
          <cell r="B6501" t="str">
            <v>MARTHA'S VINEYARD</v>
          </cell>
          <cell r="C6501" t="str">
            <v>MA</v>
          </cell>
          <cell r="D6501" t="str">
            <v>DUKES COUNTY</v>
          </cell>
        </row>
        <row r="6502">
          <cell r="A6502">
            <v>2507410</v>
          </cell>
          <cell r="B6502" t="str">
            <v>MASCONOMET</v>
          </cell>
          <cell r="C6502" t="str">
            <v>MA</v>
          </cell>
          <cell r="D6502" t="str">
            <v>ESSEX COUNTY</v>
          </cell>
        </row>
        <row r="6503">
          <cell r="A6503">
            <v>2507440</v>
          </cell>
          <cell r="B6503" t="str">
            <v>MASHPEE</v>
          </cell>
          <cell r="C6503" t="str">
            <v>MA</v>
          </cell>
          <cell r="D6503" t="str">
            <v>BARNSTABLE COUNTY</v>
          </cell>
        </row>
        <row r="6504">
          <cell r="A6504">
            <v>2507470</v>
          </cell>
          <cell r="B6504" t="str">
            <v>MATTAPOISETT</v>
          </cell>
          <cell r="C6504" t="str">
            <v>MA</v>
          </cell>
          <cell r="D6504" t="str">
            <v>PLYMOUTH COUNTY</v>
          </cell>
        </row>
        <row r="6505">
          <cell r="A6505">
            <v>2507500</v>
          </cell>
          <cell r="B6505" t="str">
            <v>MAYNARD</v>
          </cell>
          <cell r="C6505" t="str">
            <v>MA</v>
          </cell>
          <cell r="D6505" t="str">
            <v>MIDDLESEX COUNTY</v>
          </cell>
        </row>
        <row r="6506">
          <cell r="A6506">
            <v>2507530</v>
          </cell>
          <cell r="B6506" t="str">
            <v>MEDFIELD</v>
          </cell>
          <cell r="C6506" t="str">
            <v>MA</v>
          </cell>
          <cell r="D6506" t="str">
            <v>NORFOLK COUNTY</v>
          </cell>
        </row>
        <row r="6507">
          <cell r="A6507">
            <v>2507560</v>
          </cell>
          <cell r="B6507" t="str">
            <v>MEDFORD</v>
          </cell>
          <cell r="C6507" t="str">
            <v>MA</v>
          </cell>
          <cell r="D6507" t="str">
            <v>MIDDLESEX COUNTY</v>
          </cell>
        </row>
        <row r="6508">
          <cell r="A6508">
            <v>2507590</v>
          </cell>
          <cell r="B6508" t="str">
            <v>MEDWAY</v>
          </cell>
          <cell r="C6508" t="str">
            <v>MA</v>
          </cell>
          <cell r="D6508" t="str">
            <v>NORFOLK COUNTY</v>
          </cell>
        </row>
        <row r="6509">
          <cell r="A6509">
            <v>2507620</v>
          </cell>
          <cell r="B6509" t="str">
            <v>MELROSE</v>
          </cell>
          <cell r="C6509" t="str">
            <v>MA</v>
          </cell>
          <cell r="D6509" t="str">
            <v>MIDDLESEX COUNTY</v>
          </cell>
        </row>
        <row r="6510">
          <cell r="A6510">
            <v>2507680</v>
          </cell>
          <cell r="B6510" t="str">
            <v>MENDON-UPTON</v>
          </cell>
          <cell r="C6510" t="str">
            <v>MA</v>
          </cell>
          <cell r="D6510" t="str">
            <v>WORCESTER COUNTY</v>
          </cell>
        </row>
        <row r="6511">
          <cell r="A6511">
            <v>2507740</v>
          </cell>
          <cell r="B6511" t="str">
            <v>METHUEN</v>
          </cell>
          <cell r="C6511" t="str">
            <v>MA</v>
          </cell>
          <cell r="D6511" t="str">
            <v>ESSEX COUNTY</v>
          </cell>
        </row>
        <row r="6512">
          <cell r="A6512">
            <v>2507770</v>
          </cell>
          <cell r="B6512" t="str">
            <v>MIDDLEBOROUGH</v>
          </cell>
          <cell r="C6512" t="str">
            <v>MA</v>
          </cell>
          <cell r="D6512" t="str">
            <v>PLYMOUTH COUNTY</v>
          </cell>
        </row>
        <row r="6513">
          <cell r="A6513">
            <v>2507830</v>
          </cell>
          <cell r="B6513" t="str">
            <v>MIDDLETON</v>
          </cell>
          <cell r="C6513" t="str">
            <v>MA</v>
          </cell>
          <cell r="D6513" t="str">
            <v>ESSEX COUNTY</v>
          </cell>
        </row>
        <row r="6514">
          <cell r="A6514">
            <v>2507860</v>
          </cell>
          <cell r="B6514" t="str">
            <v>MILFORD</v>
          </cell>
          <cell r="C6514" t="str">
            <v>MA</v>
          </cell>
          <cell r="D6514" t="str">
            <v>WORCESTER COUNTY</v>
          </cell>
        </row>
        <row r="6515">
          <cell r="A6515">
            <v>2507890</v>
          </cell>
          <cell r="B6515" t="str">
            <v>MILLBURY</v>
          </cell>
          <cell r="C6515" t="str">
            <v>MA</v>
          </cell>
          <cell r="D6515" t="str">
            <v>WORCESTER COUNTY</v>
          </cell>
        </row>
        <row r="6516">
          <cell r="A6516">
            <v>2507920</v>
          </cell>
          <cell r="B6516" t="str">
            <v>MILLIS</v>
          </cell>
          <cell r="C6516" t="str">
            <v>MA</v>
          </cell>
          <cell r="D6516" t="str">
            <v>NORFOLK COUNTY</v>
          </cell>
        </row>
        <row r="6517">
          <cell r="A6517">
            <v>2507980</v>
          </cell>
          <cell r="B6517" t="str">
            <v>MILTON</v>
          </cell>
          <cell r="C6517" t="str">
            <v>MA</v>
          </cell>
          <cell r="D6517" t="str">
            <v>NORFOLK COUNTY</v>
          </cell>
        </row>
        <row r="6518">
          <cell r="A6518">
            <v>2507985</v>
          </cell>
          <cell r="B6518" t="str">
            <v>MINUTEMAN REGIONAL VOCATIONAL TECHNICAL</v>
          </cell>
          <cell r="C6518" t="str">
            <v>MA</v>
          </cell>
          <cell r="D6518" t="str">
            <v>MIDDLESEX COUNTY</v>
          </cell>
        </row>
        <row r="6519">
          <cell r="A6519">
            <v>2507990</v>
          </cell>
          <cell r="B6519" t="str">
            <v>MOHAWK TRAIL</v>
          </cell>
          <cell r="C6519" t="str">
            <v>MA</v>
          </cell>
          <cell r="D6519" t="str">
            <v>FRANKLIN COUNTY</v>
          </cell>
        </row>
        <row r="6520">
          <cell r="A6520">
            <v>2508040</v>
          </cell>
          <cell r="B6520" t="str">
            <v>MONSON</v>
          </cell>
          <cell r="C6520" t="str">
            <v>MA</v>
          </cell>
          <cell r="D6520" t="str">
            <v>HAMPDEN COUNTY</v>
          </cell>
        </row>
        <row r="6521">
          <cell r="A6521">
            <v>2508050</v>
          </cell>
          <cell r="B6521" t="str">
            <v>MONTACHUSETT REGIONAL VOCATIONAL TECHNICAL</v>
          </cell>
          <cell r="C6521" t="str">
            <v>MA</v>
          </cell>
          <cell r="D6521" t="str">
            <v>WORCESTER COUNTY</v>
          </cell>
        </row>
        <row r="6522">
          <cell r="A6522">
            <v>2508160</v>
          </cell>
          <cell r="B6522" t="str">
            <v>MOUNT GREYLOCK</v>
          </cell>
          <cell r="C6522" t="str">
            <v>MA</v>
          </cell>
          <cell r="D6522" t="str">
            <v>BERKSHIRE COUNTY</v>
          </cell>
        </row>
        <row r="6523">
          <cell r="A6523">
            <v>2508220</v>
          </cell>
          <cell r="B6523" t="str">
            <v>NAHANT</v>
          </cell>
          <cell r="C6523" t="str">
            <v>MA</v>
          </cell>
          <cell r="D6523" t="str">
            <v>ESSEX COUNTY</v>
          </cell>
        </row>
        <row r="6524">
          <cell r="A6524">
            <v>2508250</v>
          </cell>
          <cell r="B6524" t="str">
            <v>NANTUCKET</v>
          </cell>
          <cell r="C6524" t="str">
            <v>MA</v>
          </cell>
          <cell r="D6524" t="str">
            <v>NANTUCKET COUNTY</v>
          </cell>
        </row>
        <row r="6525">
          <cell r="A6525">
            <v>2508280</v>
          </cell>
          <cell r="B6525" t="str">
            <v>NARRAGANSETT</v>
          </cell>
          <cell r="C6525" t="str">
            <v>MA</v>
          </cell>
          <cell r="D6525" t="str">
            <v>WORCESTER COUNTY</v>
          </cell>
        </row>
        <row r="6526">
          <cell r="A6526">
            <v>2508310</v>
          </cell>
          <cell r="B6526" t="str">
            <v>NASHOBA</v>
          </cell>
          <cell r="C6526" t="str">
            <v>MA</v>
          </cell>
          <cell r="D6526" t="str">
            <v>WORCESTER COUNTY</v>
          </cell>
        </row>
        <row r="6527">
          <cell r="A6527">
            <v>2508320</v>
          </cell>
          <cell r="B6527" t="str">
            <v>NASHOBA VALLEY REGIONAL VOCATIONAL TECHNICAL</v>
          </cell>
          <cell r="C6527" t="str">
            <v>MA</v>
          </cell>
          <cell r="D6527" t="str">
            <v>MIDDLESEX COUNTY</v>
          </cell>
        </row>
        <row r="6528">
          <cell r="A6528">
            <v>2508340</v>
          </cell>
          <cell r="B6528" t="str">
            <v>NATICK</v>
          </cell>
          <cell r="C6528" t="str">
            <v>MA</v>
          </cell>
          <cell r="D6528" t="str">
            <v>MIDDLESEX COUNTY</v>
          </cell>
        </row>
        <row r="6529">
          <cell r="A6529">
            <v>2508370</v>
          </cell>
          <cell r="B6529" t="str">
            <v>NEEDHAM</v>
          </cell>
          <cell r="C6529" t="str">
            <v>MA</v>
          </cell>
          <cell r="D6529" t="str">
            <v>NORFOLK COUNTY</v>
          </cell>
        </row>
        <row r="6530">
          <cell r="A6530">
            <v>2508430</v>
          </cell>
          <cell r="B6530" t="str">
            <v>NEW BEDFORD</v>
          </cell>
          <cell r="C6530" t="str">
            <v>MA</v>
          </cell>
          <cell r="D6530" t="str">
            <v>BRISTOL COUNTY</v>
          </cell>
        </row>
        <row r="6531">
          <cell r="A6531">
            <v>2508440</v>
          </cell>
          <cell r="B6531" t="str">
            <v>GREATER NEW BEDFORD REGIONAL VOCATIONAL TECHNICAL</v>
          </cell>
          <cell r="C6531" t="str">
            <v>MA</v>
          </cell>
          <cell r="D6531" t="str">
            <v>BRISTOL COUNTY</v>
          </cell>
        </row>
        <row r="6532">
          <cell r="A6532">
            <v>2508530</v>
          </cell>
          <cell r="B6532" t="str">
            <v>NEW SALEM-WENDELL</v>
          </cell>
          <cell r="C6532" t="str">
            <v>MA</v>
          </cell>
          <cell r="D6532" t="str">
            <v>FRANKLIN COUNTY</v>
          </cell>
        </row>
        <row r="6533">
          <cell r="A6533">
            <v>2508580</v>
          </cell>
          <cell r="B6533" t="str">
            <v>NEWBURYPORT</v>
          </cell>
          <cell r="C6533" t="str">
            <v>MA</v>
          </cell>
          <cell r="D6533" t="str">
            <v>ESSEX COUNTY</v>
          </cell>
        </row>
        <row r="6534">
          <cell r="A6534">
            <v>2508610</v>
          </cell>
          <cell r="B6534" t="str">
            <v>NEWTON</v>
          </cell>
          <cell r="C6534" t="str">
            <v>MA</v>
          </cell>
          <cell r="D6534" t="str">
            <v>MIDDLESEX COUNTY</v>
          </cell>
        </row>
        <row r="6535">
          <cell r="A6535">
            <v>2508640</v>
          </cell>
          <cell r="B6535" t="str">
            <v>NORFOLK</v>
          </cell>
          <cell r="C6535" t="str">
            <v>MA</v>
          </cell>
          <cell r="D6535" t="str">
            <v>NORFOLK COUNTY</v>
          </cell>
        </row>
        <row r="6536">
          <cell r="A6536">
            <v>2508650</v>
          </cell>
          <cell r="B6536" t="str">
            <v>NORFOLK COUNTY AGRICULTURAL</v>
          </cell>
          <cell r="C6536" t="str">
            <v>MA</v>
          </cell>
          <cell r="D6536" t="str">
            <v>NORFOLK COUNTY</v>
          </cell>
        </row>
        <row r="6537">
          <cell r="A6537">
            <v>2508670</v>
          </cell>
          <cell r="B6537" t="str">
            <v>NORTH ADAMS</v>
          </cell>
          <cell r="C6537" t="str">
            <v>MA</v>
          </cell>
          <cell r="D6537" t="str">
            <v>BERKSHIRE COUNTY</v>
          </cell>
        </row>
        <row r="6538">
          <cell r="A6538">
            <v>2508700</v>
          </cell>
          <cell r="B6538" t="str">
            <v>NORTH ANDOVER</v>
          </cell>
          <cell r="C6538" t="str">
            <v>MA</v>
          </cell>
          <cell r="D6538" t="str">
            <v>ESSEX COUNTY</v>
          </cell>
        </row>
        <row r="6539">
          <cell r="A6539">
            <v>2508730</v>
          </cell>
          <cell r="B6539" t="str">
            <v>NORTH ATTLEBOROUGH</v>
          </cell>
          <cell r="C6539" t="str">
            <v>MA</v>
          </cell>
          <cell r="D6539" t="str">
            <v>BRISTOL COUNTY</v>
          </cell>
        </row>
        <row r="6540">
          <cell r="A6540">
            <v>2508760</v>
          </cell>
          <cell r="B6540" t="str">
            <v>NORTH BROOKFIELD</v>
          </cell>
          <cell r="C6540" t="str">
            <v>MA</v>
          </cell>
          <cell r="D6540" t="str">
            <v>WORCESTER COUNTY</v>
          </cell>
        </row>
        <row r="6541">
          <cell r="A6541">
            <v>2508790</v>
          </cell>
          <cell r="B6541" t="str">
            <v>NORTH MIDDLESEX</v>
          </cell>
          <cell r="C6541" t="str">
            <v>MA</v>
          </cell>
          <cell r="D6541" t="str">
            <v>MIDDLESEX COUNTY</v>
          </cell>
        </row>
        <row r="6542">
          <cell r="A6542">
            <v>2508820</v>
          </cell>
          <cell r="B6542" t="str">
            <v>NORTH READING</v>
          </cell>
          <cell r="C6542" t="str">
            <v>MA</v>
          </cell>
          <cell r="D6542" t="str">
            <v>MIDDLESEX COUNTY</v>
          </cell>
        </row>
        <row r="6543">
          <cell r="A6543">
            <v>2508830</v>
          </cell>
          <cell r="B6543" t="str">
            <v>NORTH SHORE REGIONAL VOCATIONAL TECHNICAL</v>
          </cell>
          <cell r="C6543" t="str">
            <v>MA</v>
          </cell>
          <cell r="D6543" t="str">
            <v>ESSEX COUNTY</v>
          </cell>
        </row>
        <row r="6544">
          <cell r="A6544">
            <v>2508850</v>
          </cell>
          <cell r="B6544" t="str">
            <v>NORTHAMPTON</v>
          </cell>
          <cell r="C6544" t="str">
            <v>MA</v>
          </cell>
          <cell r="D6544" t="str">
            <v>HAMPSHIRE COUNTY</v>
          </cell>
        </row>
        <row r="6545">
          <cell r="A6545">
            <v>2508860</v>
          </cell>
          <cell r="B6545" t="str">
            <v>NORTHAMPTON-SMITH VOCATIONAL AGRICULTURAL</v>
          </cell>
          <cell r="C6545" t="str">
            <v>MA</v>
          </cell>
          <cell r="D6545" t="str">
            <v>HAMPSHIRE COUNTY</v>
          </cell>
        </row>
        <row r="6546">
          <cell r="A6546">
            <v>2508880</v>
          </cell>
          <cell r="B6546" t="str">
            <v>NORTHBOROUGH</v>
          </cell>
          <cell r="C6546" t="str">
            <v>MA</v>
          </cell>
          <cell r="D6546" t="str">
            <v>WORCESTER COUNTY</v>
          </cell>
        </row>
        <row r="6547">
          <cell r="A6547">
            <v>2508910</v>
          </cell>
          <cell r="B6547" t="str">
            <v>NORTHBORO-SOUTHBORO</v>
          </cell>
          <cell r="C6547" t="str">
            <v>MA</v>
          </cell>
          <cell r="D6547" t="str">
            <v>WORCESTER COUNTY</v>
          </cell>
        </row>
        <row r="6548">
          <cell r="A6548">
            <v>2508940</v>
          </cell>
          <cell r="B6548" t="str">
            <v>NORTHBRIDGE</v>
          </cell>
          <cell r="C6548" t="str">
            <v>MA</v>
          </cell>
          <cell r="D6548" t="str">
            <v>WORCESTER COUNTY</v>
          </cell>
        </row>
        <row r="6549">
          <cell r="A6549">
            <v>2508950</v>
          </cell>
          <cell r="B6549" t="str">
            <v>NORTHERN BERKSHIRE REGIONAL VOCATIONAL TECHNICAL</v>
          </cell>
          <cell r="C6549" t="str">
            <v>MA</v>
          </cell>
          <cell r="D6549" t="str">
            <v>BERKSHIRE COUNTY</v>
          </cell>
        </row>
        <row r="6550">
          <cell r="A6550">
            <v>2508960</v>
          </cell>
          <cell r="B6550" t="str">
            <v>NORTHEAST METROPOLITAN REGIONAL VOCATIONAL TECHNICAL</v>
          </cell>
          <cell r="C6550" t="str">
            <v>MA</v>
          </cell>
          <cell r="D6550" t="str">
            <v>MIDDLESEX COUNTY</v>
          </cell>
        </row>
        <row r="6551">
          <cell r="A6551">
            <v>2509000</v>
          </cell>
          <cell r="B6551" t="str">
            <v>NORTON</v>
          </cell>
          <cell r="C6551" t="str">
            <v>MA</v>
          </cell>
          <cell r="D6551" t="str">
            <v>BRISTOL COUNTY</v>
          </cell>
        </row>
        <row r="6552">
          <cell r="A6552">
            <v>2509030</v>
          </cell>
          <cell r="B6552" t="str">
            <v>NORWELL</v>
          </cell>
          <cell r="C6552" t="str">
            <v>MA</v>
          </cell>
          <cell r="D6552" t="str">
            <v>PLYMOUTH COUNTY</v>
          </cell>
        </row>
        <row r="6553">
          <cell r="A6553">
            <v>2509060</v>
          </cell>
          <cell r="B6553" t="str">
            <v>NORWOOD</v>
          </cell>
          <cell r="C6553" t="str">
            <v>MA</v>
          </cell>
          <cell r="D6553" t="str">
            <v>NORFOLK COUNTY</v>
          </cell>
        </row>
        <row r="6554">
          <cell r="A6554">
            <v>2509090</v>
          </cell>
          <cell r="B6554" t="str">
            <v>EDGARTOWN</v>
          </cell>
          <cell r="C6554" t="str">
            <v>MA</v>
          </cell>
          <cell r="D6554" t="str">
            <v>DUKES COUNTY</v>
          </cell>
        </row>
        <row r="6555">
          <cell r="A6555">
            <v>2509140</v>
          </cell>
          <cell r="B6555" t="str">
            <v>OLD COLONY REGIONAL VOCATIONAL TECHNICAL</v>
          </cell>
          <cell r="C6555" t="str">
            <v>MA</v>
          </cell>
          <cell r="D6555" t="str">
            <v>PLYMOUTH COUNTY</v>
          </cell>
        </row>
        <row r="6556">
          <cell r="A6556">
            <v>2509150</v>
          </cell>
          <cell r="B6556" t="str">
            <v>OLD ROCHESTER</v>
          </cell>
          <cell r="C6556" t="str">
            <v>MA</v>
          </cell>
          <cell r="D6556" t="str">
            <v>PLYMOUTH COUNTY</v>
          </cell>
        </row>
        <row r="6557">
          <cell r="A6557">
            <v>2509180</v>
          </cell>
          <cell r="B6557" t="str">
            <v>ORANGE</v>
          </cell>
          <cell r="C6557" t="str">
            <v>MA</v>
          </cell>
          <cell r="D6557" t="str">
            <v>FRANKLIN COUNTY</v>
          </cell>
        </row>
        <row r="6558">
          <cell r="A6558">
            <v>2509210</v>
          </cell>
          <cell r="B6558" t="str">
            <v>ORLEANS</v>
          </cell>
          <cell r="C6558" t="str">
            <v>MA</v>
          </cell>
          <cell r="D6558" t="str">
            <v>BARNSTABLE COUNTY</v>
          </cell>
        </row>
        <row r="6559">
          <cell r="A6559">
            <v>2509270</v>
          </cell>
          <cell r="B6559" t="str">
            <v>OXFORD</v>
          </cell>
          <cell r="C6559" t="str">
            <v>MA</v>
          </cell>
          <cell r="D6559" t="str">
            <v>WORCESTER COUNTY</v>
          </cell>
        </row>
        <row r="6560">
          <cell r="A6560">
            <v>2509300</v>
          </cell>
          <cell r="B6560" t="str">
            <v>PALMER</v>
          </cell>
          <cell r="C6560" t="str">
            <v>MA</v>
          </cell>
          <cell r="D6560" t="str">
            <v>HAMPDEN COUNTY</v>
          </cell>
        </row>
        <row r="6561">
          <cell r="A6561">
            <v>2509310</v>
          </cell>
          <cell r="B6561" t="str">
            <v>PATHFINDER REGIONAL VOCATIONAL TECHNICAL</v>
          </cell>
          <cell r="C6561" t="str">
            <v>MA</v>
          </cell>
          <cell r="D6561" t="str">
            <v>HAMPDEN COUNTY</v>
          </cell>
        </row>
        <row r="6562">
          <cell r="A6562">
            <v>2509360</v>
          </cell>
          <cell r="B6562" t="str">
            <v>PEABODY</v>
          </cell>
          <cell r="C6562" t="str">
            <v>MA</v>
          </cell>
          <cell r="D6562" t="str">
            <v>ESSEX COUNTY</v>
          </cell>
        </row>
        <row r="6563">
          <cell r="A6563">
            <v>2509390</v>
          </cell>
          <cell r="B6563" t="str">
            <v>PELHAM</v>
          </cell>
          <cell r="C6563" t="str">
            <v>MA</v>
          </cell>
          <cell r="D6563" t="str">
            <v>HAMPSHIRE COUNTY</v>
          </cell>
        </row>
        <row r="6564">
          <cell r="A6564">
            <v>2509420</v>
          </cell>
          <cell r="B6564" t="str">
            <v>PEMBROKE</v>
          </cell>
          <cell r="C6564" t="str">
            <v>MA</v>
          </cell>
          <cell r="D6564" t="str">
            <v>PLYMOUTH COUNTY</v>
          </cell>
        </row>
        <row r="6565">
          <cell r="A6565">
            <v>2509450</v>
          </cell>
          <cell r="B6565" t="str">
            <v>PENTUCKET</v>
          </cell>
          <cell r="C6565" t="str">
            <v>MA</v>
          </cell>
          <cell r="D6565" t="str">
            <v>ESSEX COUNTY</v>
          </cell>
        </row>
        <row r="6566">
          <cell r="A6566">
            <v>2509540</v>
          </cell>
          <cell r="B6566" t="str">
            <v>PETERSHAM</v>
          </cell>
          <cell r="C6566" t="str">
            <v>MA</v>
          </cell>
          <cell r="D6566" t="str">
            <v>WORCESTER COUNTY</v>
          </cell>
        </row>
        <row r="6567">
          <cell r="A6567">
            <v>2509600</v>
          </cell>
          <cell r="B6567" t="str">
            <v>PIONEER VALLEY</v>
          </cell>
          <cell r="C6567" t="str">
            <v>MA</v>
          </cell>
          <cell r="D6567" t="str">
            <v>FRANKLIN COUNTY</v>
          </cell>
        </row>
        <row r="6568">
          <cell r="A6568">
            <v>2509630</v>
          </cell>
          <cell r="B6568" t="str">
            <v>PITTSFIELD</v>
          </cell>
          <cell r="C6568" t="str">
            <v>MA</v>
          </cell>
          <cell r="D6568" t="str">
            <v>BERKSHIRE COUNTY</v>
          </cell>
        </row>
        <row r="6569">
          <cell r="A6569">
            <v>2509690</v>
          </cell>
          <cell r="B6569" t="str">
            <v>PLAINVILLE</v>
          </cell>
          <cell r="C6569" t="str">
            <v>MA</v>
          </cell>
          <cell r="D6569" t="str">
            <v>NORFOLK COUNTY</v>
          </cell>
        </row>
        <row r="6570">
          <cell r="A6570">
            <v>2509720</v>
          </cell>
          <cell r="B6570" t="str">
            <v>PLYMOUTH</v>
          </cell>
          <cell r="C6570" t="str">
            <v>MA</v>
          </cell>
          <cell r="D6570" t="str">
            <v>PLYMOUTH COUNTY</v>
          </cell>
        </row>
        <row r="6571">
          <cell r="A6571">
            <v>2509780</v>
          </cell>
          <cell r="B6571" t="str">
            <v>PLYMPTON</v>
          </cell>
          <cell r="C6571" t="str">
            <v>MA</v>
          </cell>
          <cell r="D6571" t="str">
            <v>PLYMOUTH COUNTY</v>
          </cell>
        </row>
        <row r="6572">
          <cell r="A6572">
            <v>2509840</v>
          </cell>
          <cell r="B6572" t="str">
            <v>PROVINCETOWN</v>
          </cell>
          <cell r="C6572" t="str">
            <v>MA</v>
          </cell>
          <cell r="D6572" t="str">
            <v>BARNSTABLE COUNTY</v>
          </cell>
        </row>
        <row r="6573">
          <cell r="A6573">
            <v>2509870</v>
          </cell>
          <cell r="B6573" t="str">
            <v>QUINCY</v>
          </cell>
          <cell r="C6573" t="str">
            <v>MA</v>
          </cell>
          <cell r="D6573" t="str">
            <v>NORFOLK COUNTY</v>
          </cell>
        </row>
        <row r="6574">
          <cell r="A6574">
            <v>2509900</v>
          </cell>
          <cell r="B6574" t="str">
            <v>RALPH C MAHAR</v>
          </cell>
          <cell r="C6574" t="str">
            <v>MA</v>
          </cell>
          <cell r="D6574" t="str">
            <v>FRANKLIN COUNTY</v>
          </cell>
        </row>
        <row r="6575">
          <cell r="A6575">
            <v>2509930</v>
          </cell>
          <cell r="B6575" t="str">
            <v>RANDOLPH</v>
          </cell>
          <cell r="C6575" t="str">
            <v>MA</v>
          </cell>
          <cell r="D6575" t="str">
            <v>NORFOLK COUNTY</v>
          </cell>
        </row>
        <row r="6576">
          <cell r="A6576">
            <v>2509990</v>
          </cell>
          <cell r="B6576" t="str">
            <v>READING</v>
          </cell>
          <cell r="C6576" t="str">
            <v>MA</v>
          </cell>
          <cell r="D6576" t="str">
            <v>MIDDLESEX COUNTY</v>
          </cell>
        </row>
        <row r="6577">
          <cell r="A6577">
            <v>2510050</v>
          </cell>
          <cell r="B6577" t="str">
            <v>REVERE</v>
          </cell>
          <cell r="C6577" t="str">
            <v>MA</v>
          </cell>
          <cell r="D6577" t="str">
            <v>SUFFOLK COUNTY</v>
          </cell>
        </row>
        <row r="6578">
          <cell r="A6578">
            <v>2510080</v>
          </cell>
          <cell r="B6578" t="str">
            <v>RICHMOND</v>
          </cell>
          <cell r="C6578" t="str">
            <v>MA</v>
          </cell>
          <cell r="D6578" t="str">
            <v>BERKSHIRE COUNTY</v>
          </cell>
        </row>
        <row r="6579">
          <cell r="A6579">
            <v>2510140</v>
          </cell>
          <cell r="B6579" t="str">
            <v>ROCHESTER</v>
          </cell>
          <cell r="C6579" t="str">
            <v>MA</v>
          </cell>
          <cell r="D6579" t="str">
            <v>PLYMOUTH COUNTY</v>
          </cell>
        </row>
        <row r="6580">
          <cell r="A6580">
            <v>2510170</v>
          </cell>
          <cell r="B6580" t="str">
            <v>ROCKLAND</v>
          </cell>
          <cell r="C6580" t="str">
            <v>MA</v>
          </cell>
          <cell r="D6580" t="str">
            <v>PLYMOUTH COUNTY</v>
          </cell>
        </row>
        <row r="6581">
          <cell r="A6581">
            <v>2510200</v>
          </cell>
          <cell r="B6581" t="str">
            <v>ROCKPORT</v>
          </cell>
          <cell r="C6581" t="str">
            <v>MA</v>
          </cell>
          <cell r="D6581" t="str">
            <v>ESSEX COUNTY</v>
          </cell>
        </row>
        <row r="6582">
          <cell r="A6582">
            <v>2510230</v>
          </cell>
          <cell r="B6582" t="str">
            <v>ROWE</v>
          </cell>
          <cell r="C6582" t="str">
            <v>MA</v>
          </cell>
          <cell r="D6582" t="str">
            <v>FRANKLIN COUNTY</v>
          </cell>
        </row>
        <row r="6583">
          <cell r="A6583">
            <v>2510380</v>
          </cell>
          <cell r="B6583" t="str">
            <v>SALEM</v>
          </cell>
          <cell r="C6583" t="str">
            <v>MA</v>
          </cell>
          <cell r="D6583" t="str">
            <v>ESSEX COUNTY</v>
          </cell>
        </row>
        <row r="6584">
          <cell r="A6584">
            <v>2510470</v>
          </cell>
          <cell r="B6584" t="str">
            <v>SANDWICH</v>
          </cell>
          <cell r="C6584" t="str">
            <v>MA</v>
          </cell>
          <cell r="D6584" t="str">
            <v>BARNSTABLE COUNTY</v>
          </cell>
        </row>
        <row r="6585">
          <cell r="A6585">
            <v>2510500</v>
          </cell>
          <cell r="B6585" t="str">
            <v>SAUGUS</v>
          </cell>
          <cell r="C6585" t="str">
            <v>MA</v>
          </cell>
          <cell r="D6585" t="str">
            <v>ESSEX COUNTY</v>
          </cell>
        </row>
        <row r="6586">
          <cell r="A6586">
            <v>2510530</v>
          </cell>
          <cell r="B6586" t="str">
            <v>SAVOY</v>
          </cell>
          <cell r="C6586" t="str">
            <v>MA</v>
          </cell>
          <cell r="D6586" t="str">
            <v>BERKSHIRE COUNTY</v>
          </cell>
        </row>
        <row r="6587">
          <cell r="A6587">
            <v>2510560</v>
          </cell>
          <cell r="B6587" t="str">
            <v>SCITUATE</v>
          </cell>
          <cell r="C6587" t="str">
            <v>MA</v>
          </cell>
          <cell r="D6587" t="str">
            <v>PLYMOUTH COUNTY</v>
          </cell>
        </row>
        <row r="6588">
          <cell r="A6588">
            <v>2510590</v>
          </cell>
          <cell r="B6588" t="str">
            <v>SEEKONK</v>
          </cell>
          <cell r="C6588" t="str">
            <v>MA</v>
          </cell>
          <cell r="D6588" t="str">
            <v>BRISTOL COUNTY</v>
          </cell>
        </row>
        <row r="6589">
          <cell r="A6589">
            <v>2510615</v>
          </cell>
          <cell r="B6589" t="str">
            <v>SHAWSHEEN VALLEY REGIONAL VOCATIONAL TECHNICAL</v>
          </cell>
          <cell r="C6589" t="str">
            <v>MA</v>
          </cell>
          <cell r="D6589" t="str">
            <v>MIDDLESEX COUNTY</v>
          </cell>
        </row>
        <row r="6590">
          <cell r="A6590">
            <v>2510620</v>
          </cell>
          <cell r="B6590" t="str">
            <v>SHARON</v>
          </cell>
          <cell r="C6590" t="str">
            <v>MA</v>
          </cell>
          <cell r="D6590" t="str">
            <v>NORFOLK COUNTY</v>
          </cell>
        </row>
        <row r="6591">
          <cell r="A6591">
            <v>2510710</v>
          </cell>
          <cell r="B6591" t="str">
            <v>SHERBORN</v>
          </cell>
          <cell r="C6591" t="str">
            <v>MA</v>
          </cell>
          <cell r="D6591" t="str">
            <v>NORFOLK COUNTY</v>
          </cell>
        </row>
        <row r="6592">
          <cell r="A6592">
            <v>2510770</v>
          </cell>
          <cell r="B6592" t="str">
            <v>SHREWSBURY</v>
          </cell>
          <cell r="C6592" t="str">
            <v>MA</v>
          </cell>
          <cell r="D6592" t="str">
            <v>WORCESTER COUNTY</v>
          </cell>
        </row>
        <row r="6593">
          <cell r="A6593">
            <v>2510800</v>
          </cell>
          <cell r="B6593" t="str">
            <v>SHUTESBURY</v>
          </cell>
          <cell r="C6593" t="str">
            <v>MA</v>
          </cell>
          <cell r="D6593" t="str">
            <v>FRANKLIN COUNTY</v>
          </cell>
        </row>
        <row r="6594">
          <cell r="A6594">
            <v>2510830</v>
          </cell>
          <cell r="B6594" t="str">
            <v>SILVER LAKE</v>
          </cell>
          <cell r="C6594" t="str">
            <v>MA</v>
          </cell>
          <cell r="D6594" t="str">
            <v>PLYMOUTH COUNTY</v>
          </cell>
        </row>
        <row r="6595">
          <cell r="A6595">
            <v>2510860</v>
          </cell>
          <cell r="B6595" t="str">
            <v>SOMERSET</v>
          </cell>
          <cell r="C6595" t="str">
            <v>MA</v>
          </cell>
          <cell r="D6595" t="str">
            <v>BRISTOL COUNTY</v>
          </cell>
        </row>
        <row r="6596">
          <cell r="A6596">
            <v>2510890</v>
          </cell>
          <cell r="B6596" t="str">
            <v>SOMERVILLE</v>
          </cell>
          <cell r="C6596" t="str">
            <v>MA</v>
          </cell>
          <cell r="D6596" t="str">
            <v>MIDDLESEX COUNTY</v>
          </cell>
        </row>
        <row r="6597">
          <cell r="A6597">
            <v>2510920</v>
          </cell>
          <cell r="B6597" t="str">
            <v>SOUTH HADLEY</v>
          </cell>
          <cell r="C6597" t="str">
            <v>MA</v>
          </cell>
          <cell r="D6597" t="str">
            <v>HAMPSHIRE COUNTY</v>
          </cell>
        </row>
        <row r="6598">
          <cell r="A6598">
            <v>2510930</v>
          </cell>
          <cell r="B6598" t="str">
            <v>SOUTH SHORE REGIONAL VOCATIONAL TECHNICAL</v>
          </cell>
          <cell r="C6598" t="str">
            <v>MA</v>
          </cell>
          <cell r="D6598" t="str">
            <v>PLYMOUTH COUNTY</v>
          </cell>
        </row>
        <row r="6599">
          <cell r="A6599">
            <v>2510950</v>
          </cell>
          <cell r="B6599" t="str">
            <v>SOUTHAMPTON</v>
          </cell>
          <cell r="C6599" t="str">
            <v>MA</v>
          </cell>
          <cell r="D6599" t="str">
            <v>HAMPSHIRE COUNTY</v>
          </cell>
        </row>
        <row r="6600">
          <cell r="A6600">
            <v>2510980</v>
          </cell>
          <cell r="B6600" t="str">
            <v>SOUTHBOROUGH</v>
          </cell>
          <cell r="C6600" t="str">
            <v>MA</v>
          </cell>
          <cell r="D6600" t="str">
            <v>WORCESTER COUNTY</v>
          </cell>
        </row>
        <row r="6601">
          <cell r="A6601">
            <v>2511010</v>
          </cell>
          <cell r="B6601" t="str">
            <v>SOUTHBRIDGE</v>
          </cell>
          <cell r="C6601" t="str">
            <v>MA</v>
          </cell>
          <cell r="D6601" t="str">
            <v>WORCESTER COUNTY</v>
          </cell>
        </row>
        <row r="6602">
          <cell r="A6602">
            <v>2511020</v>
          </cell>
          <cell r="B6602" t="str">
            <v>SOUTHEASTERN REGIONAL VOCATIONAL TECHNICAL</v>
          </cell>
          <cell r="C6602" t="str">
            <v>MA</v>
          </cell>
          <cell r="D6602" t="str">
            <v>BRISTOL COUNTY</v>
          </cell>
        </row>
        <row r="6603">
          <cell r="A6603">
            <v>2511040</v>
          </cell>
          <cell r="B6603" t="str">
            <v>SOUTHERN BERKSHIRE</v>
          </cell>
          <cell r="C6603" t="str">
            <v>MA</v>
          </cell>
          <cell r="D6603" t="str">
            <v>BERKSHIRE COUNTY</v>
          </cell>
        </row>
        <row r="6604">
          <cell r="A6604">
            <v>2511050</v>
          </cell>
          <cell r="B6604" t="str">
            <v>SOUTHERN WORCESTER COUNTY REGIONAL VOCATIONAL TECHNICAL</v>
          </cell>
          <cell r="C6604" t="str">
            <v>MA</v>
          </cell>
          <cell r="D6604" t="str">
            <v>WORCESTER COUNTY</v>
          </cell>
        </row>
        <row r="6605">
          <cell r="A6605">
            <v>2511060</v>
          </cell>
          <cell r="B6605" t="str">
            <v>SOUTH MIDDLESEX REGIONAL VOCATIONAL TECHNICAL</v>
          </cell>
          <cell r="C6605" t="str">
            <v>MA</v>
          </cell>
          <cell r="D6605" t="str">
            <v>MIDDLESEX COUNTY</v>
          </cell>
        </row>
        <row r="6606">
          <cell r="A6606">
            <v>2511130</v>
          </cell>
          <cell r="B6606" t="str">
            <v>SPRINGFIELD</v>
          </cell>
          <cell r="C6606" t="str">
            <v>MA</v>
          </cell>
          <cell r="D6606" t="str">
            <v>HAMPDEN COUNTY</v>
          </cell>
        </row>
        <row r="6607">
          <cell r="A6607">
            <v>2511150</v>
          </cell>
          <cell r="B6607" t="str">
            <v>INSTITUTIONAL SCHOOLS</v>
          </cell>
          <cell r="C6607" t="str">
            <v>MA</v>
          </cell>
          <cell r="D6607" t="str">
            <v>MIDDLESEX COUNTY</v>
          </cell>
        </row>
        <row r="6608">
          <cell r="A6608">
            <v>2511220</v>
          </cell>
          <cell r="B6608" t="str">
            <v>STONEHAM</v>
          </cell>
          <cell r="C6608" t="str">
            <v>MA</v>
          </cell>
          <cell r="D6608" t="str">
            <v>MIDDLESEX COUNTY</v>
          </cell>
        </row>
        <row r="6609">
          <cell r="A6609">
            <v>2511250</v>
          </cell>
          <cell r="B6609" t="str">
            <v>STOUGHTON</v>
          </cell>
          <cell r="C6609" t="str">
            <v>MA</v>
          </cell>
          <cell r="D6609" t="str">
            <v>NORFOLK COUNTY</v>
          </cell>
        </row>
        <row r="6610">
          <cell r="A6610">
            <v>2511310</v>
          </cell>
          <cell r="B6610" t="str">
            <v>STURBRIDGE</v>
          </cell>
          <cell r="C6610" t="str">
            <v>MA</v>
          </cell>
          <cell r="D6610" t="str">
            <v>WORCESTER COUNTY</v>
          </cell>
        </row>
        <row r="6611">
          <cell r="A6611">
            <v>2511340</v>
          </cell>
          <cell r="B6611" t="str">
            <v>SUDBURY</v>
          </cell>
          <cell r="C6611" t="str">
            <v>MA</v>
          </cell>
          <cell r="D6611" t="str">
            <v>MIDDLESEX COUNTY</v>
          </cell>
        </row>
        <row r="6612">
          <cell r="A6612">
            <v>2511370</v>
          </cell>
          <cell r="B6612" t="str">
            <v>SUNDERLAND</v>
          </cell>
          <cell r="C6612" t="str">
            <v>MA</v>
          </cell>
          <cell r="D6612" t="str">
            <v>FRANKLIN COUNTY</v>
          </cell>
        </row>
        <row r="6613">
          <cell r="A6613">
            <v>2511400</v>
          </cell>
          <cell r="B6613" t="str">
            <v>SUTTON</v>
          </cell>
          <cell r="C6613" t="str">
            <v>MA</v>
          </cell>
          <cell r="D6613" t="str">
            <v>WORCESTER COUNTY</v>
          </cell>
        </row>
        <row r="6614">
          <cell r="A6614">
            <v>2511430</v>
          </cell>
          <cell r="B6614" t="str">
            <v>SWAMPSCOTT</v>
          </cell>
          <cell r="C6614" t="str">
            <v>MA</v>
          </cell>
          <cell r="D6614" t="str">
            <v>ESSEX COUNTY</v>
          </cell>
        </row>
        <row r="6615">
          <cell r="A6615">
            <v>2511460</v>
          </cell>
          <cell r="B6615" t="str">
            <v>SWANSEA</v>
          </cell>
          <cell r="C6615" t="str">
            <v>MA</v>
          </cell>
          <cell r="D6615" t="str">
            <v>BRISTOL COUNTY</v>
          </cell>
        </row>
        <row r="6616">
          <cell r="A6616">
            <v>2511490</v>
          </cell>
          <cell r="B6616" t="str">
            <v>TANTASQUA</v>
          </cell>
          <cell r="C6616" t="str">
            <v>MA</v>
          </cell>
          <cell r="D6616" t="str">
            <v>WORCESTER COUNTY</v>
          </cell>
        </row>
        <row r="6617">
          <cell r="A6617">
            <v>2511520</v>
          </cell>
          <cell r="B6617" t="str">
            <v>TAUNTON</v>
          </cell>
          <cell r="C6617" t="str">
            <v>MA</v>
          </cell>
          <cell r="D6617" t="str">
            <v>BRISTOL COUNTY</v>
          </cell>
        </row>
        <row r="6618">
          <cell r="A6618">
            <v>2511580</v>
          </cell>
          <cell r="B6618" t="str">
            <v>TEWKSBURY</v>
          </cell>
          <cell r="C6618" t="str">
            <v>MA</v>
          </cell>
          <cell r="D6618" t="str">
            <v>MIDDLESEX COUNTY</v>
          </cell>
        </row>
        <row r="6619">
          <cell r="A6619">
            <v>2511670</v>
          </cell>
          <cell r="B6619" t="str">
            <v>TOPSFIELD</v>
          </cell>
          <cell r="C6619" t="str">
            <v>MA</v>
          </cell>
          <cell r="D6619" t="str">
            <v>ESSEX COUNTY</v>
          </cell>
        </row>
        <row r="6620">
          <cell r="A6620">
            <v>2511730</v>
          </cell>
          <cell r="B6620" t="str">
            <v>TRURO</v>
          </cell>
          <cell r="C6620" t="str">
            <v>MA</v>
          </cell>
          <cell r="D6620" t="str">
            <v>BARNSTABLE COUNTY</v>
          </cell>
        </row>
        <row r="6621">
          <cell r="A6621">
            <v>2511735</v>
          </cell>
          <cell r="B6621" t="str">
            <v>TRI COUNTY REGIONAL VOCATIONAL TECHNICAL</v>
          </cell>
          <cell r="C6621" t="str">
            <v>MA</v>
          </cell>
          <cell r="D6621" t="str">
            <v>NORFOLK COUNTY</v>
          </cell>
        </row>
        <row r="6622">
          <cell r="A6622">
            <v>2511740</v>
          </cell>
          <cell r="B6622" t="str">
            <v>TRITON</v>
          </cell>
          <cell r="C6622" t="str">
            <v>MA</v>
          </cell>
          <cell r="D6622" t="str">
            <v>ESSEX COUNTY</v>
          </cell>
        </row>
        <row r="6623">
          <cell r="A6623">
            <v>2511760</v>
          </cell>
          <cell r="B6623" t="str">
            <v>TYNGSBOROUGH</v>
          </cell>
          <cell r="C6623" t="str">
            <v>MA</v>
          </cell>
          <cell r="D6623" t="str">
            <v>MIDDLESEX COUNTY</v>
          </cell>
        </row>
        <row r="6624">
          <cell r="A6624">
            <v>2511800</v>
          </cell>
          <cell r="B6624" t="str">
            <v>UPPER CAPE COD REGIONAL VOCATIONAL TECHNICAL</v>
          </cell>
          <cell r="C6624" t="str">
            <v>MA</v>
          </cell>
          <cell r="D6624" t="str">
            <v>BARNSTABLE COUNTY</v>
          </cell>
        </row>
        <row r="6625">
          <cell r="A6625">
            <v>2511850</v>
          </cell>
          <cell r="B6625" t="str">
            <v>UXBRIDGE</v>
          </cell>
          <cell r="C6625" t="str">
            <v>MA</v>
          </cell>
          <cell r="D6625" t="str">
            <v>WORCESTER COUNTY</v>
          </cell>
        </row>
        <row r="6626">
          <cell r="A6626">
            <v>2511880</v>
          </cell>
          <cell r="B6626" t="str">
            <v>WACHUSETT</v>
          </cell>
          <cell r="C6626" t="str">
            <v>MA</v>
          </cell>
          <cell r="D6626" t="str">
            <v>WORCESTER COUNTY</v>
          </cell>
        </row>
        <row r="6627">
          <cell r="A6627">
            <v>2511910</v>
          </cell>
          <cell r="B6627" t="str">
            <v>WAKEFIELD</v>
          </cell>
          <cell r="C6627" t="str">
            <v>MA</v>
          </cell>
          <cell r="D6627" t="str">
            <v>MIDDLESEX COUNTY</v>
          </cell>
        </row>
        <row r="6628">
          <cell r="A6628">
            <v>2511940</v>
          </cell>
          <cell r="B6628" t="str">
            <v>WALES</v>
          </cell>
          <cell r="C6628" t="str">
            <v>MA</v>
          </cell>
          <cell r="D6628" t="str">
            <v>WORCESTER COUNTY</v>
          </cell>
        </row>
        <row r="6629">
          <cell r="A6629">
            <v>2511970</v>
          </cell>
          <cell r="B6629" t="str">
            <v>WALPOLE</v>
          </cell>
          <cell r="C6629" t="str">
            <v>MA</v>
          </cell>
          <cell r="D6629" t="str">
            <v>NORFOLK COUNTY</v>
          </cell>
        </row>
        <row r="6630">
          <cell r="A6630">
            <v>2512000</v>
          </cell>
          <cell r="B6630" t="str">
            <v>WALTHAM</v>
          </cell>
          <cell r="C6630" t="str">
            <v>MA</v>
          </cell>
          <cell r="D6630" t="str">
            <v>MIDDLESEX COUNTY</v>
          </cell>
        </row>
        <row r="6631">
          <cell r="A6631">
            <v>2512030</v>
          </cell>
          <cell r="B6631" t="str">
            <v>WARE</v>
          </cell>
          <cell r="C6631" t="str">
            <v>MA</v>
          </cell>
          <cell r="D6631" t="str">
            <v>HAMPSHIRE COUNTY</v>
          </cell>
        </row>
        <row r="6632">
          <cell r="A6632">
            <v>2512060</v>
          </cell>
          <cell r="B6632" t="str">
            <v>WAREHAM</v>
          </cell>
          <cell r="C6632" t="str">
            <v>MA</v>
          </cell>
          <cell r="D6632" t="str">
            <v>PLYMOUTH COUNTY</v>
          </cell>
        </row>
        <row r="6633">
          <cell r="A6633">
            <v>2512100</v>
          </cell>
          <cell r="B6633" t="str">
            <v>QUABOAG REGIONAL</v>
          </cell>
          <cell r="C6633" t="str">
            <v>MA</v>
          </cell>
          <cell r="D6633" t="str">
            <v>WORCESTER COUNTY</v>
          </cell>
        </row>
        <row r="6634">
          <cell r="A6634">
            <v>2512180</v>
          </cell>
          <cell r="B6634" t="str">
            <v>WATERTOWN</v>
          </cell>
          <cell r="C6634" t="str">
            <v>MA</v>
          </cell>
          <cell r="D6634" t="str">
            <v>MIDDLESEX COUNTY</v>
          </cell>
        </row>
        <row r="6635">
          <cell r="A6635">
            <v>2512210</v>
          </cell>
          <cell r="B6635" t="str">
            <v>WAYLAND</v>
          </cell>
          <cell r="C6635" t="str">
            <v>MA</v>
          </cell>
          <cell r="D6635" t="str">
            <v>MIDDLESEX COUNTY</v>
          </cell>
        </row>
        <row r="6636">
          <cell r="A6636">
            <v>2512240</v>
          </cell>
          <cell r="B6636" t="str">
            <v>WEBSTER</v>
          </cell>
          <cell r="C6636" t="str">
            <v>MA</v>
          </cell>
          <cell r="D6636" t="str">
            <v>WORCESTER COUNTY</v>
          </cell>
        </row>
        <row r="6637">
          <cell r="A6637">
            <v>2512270</v>
          </cell>
          <cell r="B6637" t="str">
            <v>WELLESLEY</v>
          </cell>
          <cell r="C6637" t="str">
            <v>MA</v>
          </cell>
          <cell r="D6637" t="str">
            <v>NORFOLK COUNTY</v>
          </cell>
        </row>
        <row r="6638">
          <cell r="A6638">
            <v>2512300</v>
          </cell>
          <cell r="B6638" t="str">
            <v>WELLFLEET</v>
          </cell>
          <cell r="C6638" t="str">
            <v>MA</v>
          </cell>
          <cell r="D6638" t="str">
            <v>BARNSTABLE COUNTY</v>
          </cell>
        </row>
        <row r="6639">
          <cell r="A6639">
            <v>2512390</v>
          </cell>
          <cell r="B6639" t="str">
            <v>WEST BOYLSTON</v>
          </cell>
          <cell r="C6639" t="str">
            <v>MA</v>
          </cell>
          <cell r="D6639" t="str">
            <v>WORCESTER COUNTY</v>
          </cell>
        </row>
        <row r="6640">
          <cell r="A6640">
            <v>2512420</v>
          </cell>
          <cell r="B6640" t="str">
            <v>WEST BRIDGEWATER</v>
          </cell>
          <cell r="C6640" t="str">
            <v>MA</v>
          </cell>
          <cell r="D6640" t="str">
            <v>PLYMOUTH COUNTY</v>
          </cell>
        </row>
        <row r="6641">
          <cell r="A6641">
            <v>2512510</v>
          </cell>
          <cell r="B6641" t="str">
            <v>WEST SPRINGFIELD</v>
          </cell>
          <cell r="C6641" t="str">
            <v>MA</v>
          </cell>
          <cell r="D6641" t="str">
            <v>HAMPDEN COUNTY</v>
          </cell>
        </row>
        <row r="6642">
          <cell r="A6642">
            <v>2512570</v>
          </cell>
          <cell r="B6642" t="str">
            <v>TISBURY</v>
          </cell>
          <cell r="C6642" t="str">
            <v>MA</v>
          </cell>
          <cell r="D6642" t="str">
            <v>DUKES COUNTY</v>
          </cell>
        </row>
        <row r="6643">
          <cell r="A6643">
            <v>2512600</v>
          </cell>
          <cell r="B6643" t="str">
            <v>WESTBOROUGH</v>
          </cell>
          <cell r="C6643" t="str">
            <v>MA</v>
          </cell>
          <cell r="D6643" t="str">
            <v>WORCESTER COUNTY</v>
          </cell>
        </row>
        <row r="6644">
          <cell r="A6644">
            <v>2512630</v>
          </cell>
          <cell r="B6644" t="str">
            <v>WESTFIELD</v>
          </cell>
          <cell r="C6644" t="str">
            <v>MA</v>
          </cell>
          <cell r="D6644" t="str">
            <v>HAMPDEN COUNTY</v>
          </cell>
        </row>
        <row r="6645">
          <cell r="A6645">
            <v>2512660</v>
          </cell>
          <cell r="B6645" t="str">
            <v>WESTFORD</v>
          </cell>
          <cell r="C6645" t="str">
            <v>MA</v>
          </cell>
          <cell r="D6645" t="str">
            <v>MIDDLESEX COUNTY</v>
          </cell>
        </row>
        <row r="6646">
          <cell r="A6646">
            <v>2512690</v>
          </cell>
          <cell r="B6646" t="str">
            <v>WESTHAMPTON</v>
          </cell>
          <cell r="C6646" t="str">
            <v>MA</v>
          </cell>
          <cell r="D6646" t="str">
            <v>HAMPSHIRE COUNTY</v>
          </cell>
        </row>
        <row r="6647">
          <cell r="A6647">
            <v>2512750</v>
          </cell>
          <cell r="B6647" t="str">
            <v>WESTON</v>
          </cell>
          <cell r="C6647" t="str">
            <v>MA</v>
          </cell>
          <cell r="D6647" t="str">
            <v>MIDDLESEX COUNTY</v>
          </cell>
        </row>
        <row r="6648">
          <cell r="A6648">
            <v>2512780</v>
          </cell>
          <cell r="B6648" t="str">
            <v>WESTPORT</v>
          </cell>
          <cell r="C6648" t="str">
            <v>MA</v>
          </cell>
          <cell r="D6648" t="str">
            <v>BRISTOL COUNTY</v>
          </cell>
        </row>
        <row r="6649">
          <cell r="A6649">
            <v>2512810</v>
          </cell>
          <cell r="B6649" t="str">
            <v>WESTWOOD</v>
          </cell>
          <cell r="C6649" t="str">
            <v>MA</v>
          </cell>
          <cell r="D6649" t="str">
            <v>NORFOLK COUNTY</v>
          </cell>
        </row>
        <row r="6650">
          <cell r="A6650">
            <v>2512840</v>
          </cell>
          <cell r="B6650" t="str">
            <v>WEYMOUTH</v>
          </cell>
          <cell r="C6650" t="str">
            <v>MA</v>
          </cell>
          <cell r="D6650" t="str">
            <v>NORFOLK COUNTY</v>
          </cell>
        </row>
        <row r="6651">
          <cell r="A6651">
            <v>2512870</v>
          </cell>
          <cell r="B6651" t="str">
            <v>WHATELY</v>
          </cell>
          <cell r="C6651" t="str">
            <v>MA</v>
          </cell>
          <cell r="D6651" t="str">
            <v>FRANKLIN COUNTY</v>
          </cell>
        </row>
        <row r="6652">
          <cell r="A6652">
            <v>2512930</v>
          </cell>
          <cell r="B6652" t="str">
            <v>WHITMAN-HANSON</v>
          </cell>
          <cell r="C6652" t="str">
            <v>MA</v>
          </cell>
          <cell r="D6652" t="str">
            <v>PLYMOUTH COUNTY</v>
          </cell>
        </row>
        <row r="6653">
          <cell r="A6653">
            <v>2512950</v>
          </cell>
          <cell r="B6653" t="str">
            <v>WHITTIER REGIONAL VOCATIONAL TECHNICAL</v>
          </cell>
          <cell r="C6653" t="str">
            <v>MA</v>
          </cell>
          <cell r="D6653" t="str">
            <v>ESSEX COUNTY</v>
          </cell>
        </row>
        <row r="6654">
          <cell r="A6654">
            <v>2512990</v>
          </cell>
          <cell r="B6654" t="str">
            <v>WILLIAMSBURG</v>
          </cell>
          <cell r="C6654" t="str">
            <v>MA</v>
          </cell>
          <cell r="D6654" t="str">
            <v>HAMPSHIRE COUNTY</v>
          </cell>
        </row>
        <row r="6655">
          <cell r="A6655">
            <v>2513020</v>
          </cell>
          <cell r="B6655" t="str">
            <v>WILLIAMSTOWN</v>
          </cell>
          <cell r="C6655" t="str">
            <v>MA</v>
          </cell>
          <cell r="D6655" t="str">
            <v>BERKSHIRE COUNTY</v>
          </cell>
        </row>
        <row r="6656">
          <cell r="A6656">
            <v>2513050</v>
          </cell>
          <cell r="B6656" t="str">
            <v>WILMINGTON</v>
          </cell>
          <cell r="C6656" t="str">
            <v>MA</v>
          </cell>
          <cell r="D6656" t="str">
            <v>MIDDLESEX COUNTY</v>
          </cell>
        </row>
        <row r="6657">
          <cell r="A6657">
            <v>2513080</v>
          </cell>
          <cell r="B6657" t="str">
            <v>WINCHENDON</v>
          </cell>
          <cell r="C6657" t="str">
            <v>MA</v>
          </cell>
          <cell r="D6657" t="str">
            <v>WORCESTER COUNTY</v>
          </cell>
        </row>
        <row r="6658">
          <cell r="A6658">
            <v>2513110</v>
          </cell>
          <cell r="B6658" t="str">
            <v>WINCHESTER</v>
          </cell>
          <cell r="C6658" t="str">
            <v>MA</v>
          </cell>
          <cell r="D6658" t="str">
            <v>MIDDLESEX COUNTY</v>
          </cell>
        </row>
        <row r="6659">
          <cell r="A6659">
            <v>2513170</v>
          </cell>
          <cell r="B6659" t="str">
            <v>WINTHROP</v>
          </cell>
          <cell r="C6659" t="str">
            <v>MA</v>
          </cell>
          <cell r="D6659" t="str">
            <v>SUFFOLK COUNTY</v>
          </cell>
        </row>
        <row r="6660">
          <cell r="A6660">
            <v>2513200</v>
          </cell>
          <cell r="B6660" t="str">
            <v>WOBURN</v>
          </cell>
          <cell r="C6660" t="str">
            <v>MA</v>
          </cell>
          <cell r="D6660" t="str">
            <v>MIDDLESEX COUNTY</v>
          </cell>
        </row>
        <row r="6661">
          <cell r="A6661">
            <v>2513230</v>
          </cell>
          <cell r="B6661" t="str">
            <v>WORCESTER</v>
          </cell>
          <cell r="C6661" t="str">
            <v>MA</v>
          </cell>
          <cell r="D6661" t="str">
            <v>WORCESTER COUNTY</v>
          </cell>
        </row>
        <row r="6662">
          <cell r="A6662">
            <v>2513290</v>
          </cell>
          <cell r="B6662" t="str">
            <v>WRENTHAM</v>
          </cell>
          <cell r="C6662" t="str">
            <v>MA</v>
          </cell>
          <cell r="D6662" t="str">
            <v>NORFOLK COUNTY</v>
          </cell>
        </row>
        <row r="6663">
          <cell r="A6663">
            <v>2513321</v>
          </cell>
          <cell r="B6663" t="str">
            <v>FARMINGTON RIVER REG</v>
          </cell>
          <cell r="C6663" t="str">
            <v>MA</v>
          </cell>
          <cell r="D6663" t="str">
            <v>BERKSHIRE COUNTY</v>
          </cell>
        </row>
        <row r="6664">
          <cell r="A6664">
            <v>2600001</v>
          </cell>
          <cell r="B6664" t="str">
            <v>MICHIGAN DEPARTMENT OF CORRECTIONS</v>
          </cell>
          <cell r="C6664" t="str">
            <v>MI</v>
          </cell>
          <cell r="D6664" t="str">
            <v>INGHAM COUNTY</v>
          </cell>
        </row>
        <row r="6665">
          <cell r="A6665">
            <v>2600004</v>
          </cell>
          <cell r="B6665" t="str">
            <v>MICHIGAN DEPARTMENT OF HUMAN SERVICES</v>
          </cell>
          <cell r="C6665" t="str">
            <v>MI</v>
          </cell>
          <cell r="D6665" t="str">
            <v>INGHAM COUNTY</v>
          </cell>
        </row>
        <row r="6666">
          <cell r="A6666">
            <v>2600005</v>
          </cell>
          <cell r="B6666" t="str">
            <v>BATTLE CREEK PUBLIC SCHOOLS</v>
          </cell>
          <cell r="C6666" t="str">
            <v>MI</v>
          </cell>
          <cell r="D6666" t="str">
            <v>CALHOUN COUNTY</v>
          </cell>
        </row>
        <row r="6667">
          <cell r="A6667">
            <v>2600006</v>
          </cell>
          <cell r="B6667" t="str">
            <v>BESSEMER AREA SCHOOL DISTRICT</v>
          </cell>
          <cell r="C6667" t="str">
            <v>MI</v>
          </cell>
          <cell r="D6667" t="str">
            <v>GOGEBIC COUNTY</v>
          </cell>
        </row>
        <row r="6668">
          <cell r="A6668">
            <v>2600007</v>
          </cell>
          <cell r="B6668" t="str">
            <v>HARBOR BEACH COMMUNITY SCHOOLS</v>
          </cell>
          <cell r="C6668" t="str">
            <v>MI</v>
          </cell>
          <cell r="D6668" t="str">
            <v>HURON COUNTY</v>
          </cell>
        </row>
        <row r="6669">
          <cell r="A6669">
            <v>2600010</v>
          </cell>
          <cell r="B6669" t="str">
            <v>SIGEL TOWNSHIP S/D #3F</v>
          </cell>
          <cell r="C6669" t="str">
            <v>MI</v>
          </cell>
          <cell r="D6669" t="str">
            <v>HURON COUNTY</v>
          </cell>
        </row>
        <row r="6670">
          <cell r="A6670">
            <v>2600011</v>
          </cell>
          <cell r="B6670" t="str">
            <v>SIGEL TOWNSHIP S/D #4F</v>
          </cell>
          <cell r="C6670" t="str">
            <v>MI</v>
          </cell>
          <cell r="D6670" t="str">
            <v>HURON COUNTY</v>
          </cell>
        </row>
        <row r="6671">
          <cell r="A6671">
            <v>2600012</v>
          </cell>
          <cell r="B6671" t="str">
            <v>ST. IGNACE AREA SCHOOLS</v>
          </cell>
          <cell r="C6671" t="str">
            <v>MI</v>
          </cell>
          <cell r="D6671" t="str">
            <v>MACKINAC COUNTY</v>
          </cell>
        </row>
        <row r="6672">
          <cell r="A6672">
            <v>2600013</v>
          </cell>
          <cell r="B6672" t="str">
            <v>MARQUETTE AREA PUBLIC SCHOOLS</v>
          </cell>
          <cell r="C6672" t="str">
            <v>MI</v>
          </cell>
          <cell r="D6672" t="str">
            <v>MARQUETTE COUNTY</v>
          </cell>
        </row>
        <row r="6673">
          <cell r="A6673">
            <v>2600014</v>
          </cell>
          <cell r="B6673" t="str">
            <v>EWEN-TROUT CREEK CONSOLIDATED SCHOOL DISTRICT</v>
          </cell>
          <cell r="C6673" t="str">
            <v>MI</v>
          </cell>
          <cell r="D6673" t="str">
            <v>ONTONAGON COUNTY</v>
          </cell>
        </row>
        <row r="6674">
          <cell r="A6674">
            <v>2600015</v>
          </cell>
          <cell r="B6674" t="str">
            <v>WAYNE-WESTLAND COMMUNITY SCHOOL DISTRICT</v>
          </cell>
          <cell r="C6674" t="str">
            <v>MI</v>
          </cell>
          <cell r="D6674" t="str">
            <v>WAYNE COUNTY</v>
          </cell>
        </row>
        <row r="6675">
          <cell r="A6675">
            <v>2600016</v>
          </cell>
          <cell r="B6675" t="str">
            <v>CRESTWOOD SCHOOL DISTRICT</v>
          </cell>
          <cell r="C6675" t="str">
            <v>MI</v>
          </cell>
          <cell r="D6675" t="str">
            <v>WAYNE COUNTY</v>
          </cell>
        </row>
        <row r="6676">
          <cell r="A6676">
            <v>2600017</v>
          </cell>
          <cell r="B6676" t="str">
            <v>BAD AXE PUBLIC SCHOOLS</v>
          </cell>
          <cell r="C6676" t="str">
            <v>MI</v>
          </cell>
          <cell r="D6676" t="str">
            <v>HURON COUNTY</v>
          </cell>
        </row>
        <row r="6677">
          <cell r="A6677">
            <v>2600018</v>
          </cell>
          <cell r="B6677" t="str">
            <v>L'ANSE AREA SCHOOLS</v>
          </cell>
          <cell r="C6677" t="str">
            <v>MI</v>
          </cell>
          <cell r="D6677" t="str">
            <v>BARAGA COUNTY</v>
          </cell>
        </row>
        <row r="6678">
          <cell r="A6678">
            <v>2600019</v>
          </cell>
          <cell r="B6678" t="str">
            <v>SUPERIOR CENTRAL SCHOOL DISTRICT</v>
          </cell>
          <cell r="C6678" t="str">
            <v>MI</v>
          </cell>
          <cell r="D6678" t="str">
            <v>ALGER COUNTY</v>
          </cell>
        </row>
        <row r="6679">
          <cell r="A6679">
            <v>2600020</v>
          </cell>
          <cell r="B6679" t="str">
            <v>WINDOVER HIGH SCHOOL</v>
          </cell>
          <cell r="C6679" t="str">
            <v>MI</v>
          </cell>
          <cell r="D6679" t="str">
            <v>MIDLAND COUNTY</v>
          </cell>
        </row>
        <row r="6680">
          <cell r="A6680">
            <v>2600067</v>
          </cell>
          <cell r="B6680" t="str">
            <v>BAY-ARENAC COMMUNITY HIGH SCHOOL</v>
          </cell>
          <cell r="C6680" t="str">
            <v>MI</v>
          </cell>
          <cell r="D6680" t="str">
            <v>BAY COUNTY</v>
          </cell>
        </row>
        <row r="6681">
          <cell r="A6681">
            <v>2600068</v>
          </cell>
          <cell r="B6681" t="str">
            <v>PANSOPHIA ACADEMY</v>
          </cell>
          <cell r="C6681" t="str">
            <v>MI</v>
          </cell>
          <cell r="D6681" t="str">
            <v>BRANCH COUNTY</v>
          </cell>
        </row>
        <row r="6682">
          <cell r="A6682">
            <v>2600069</v>
          </cell>
          <cell r="B6682" t="str">
            <v>CONCORD ACADEMY - BOYNE</v>
          </cell>
          <cell r="C6682" t="str">
            <v>MI</v>
          </cell>
          <cell r="D6682" t="str">
            <v>CHARLEVOIX COUNTY</v>
          </cell>
        </row>
        <row r="6683">
          <cell r="A6683">
            <v>2600070</v>
          </cell>
          <cell r="B6683" t="str">
            <v>NORTHWEST ACADEMY</v>
          </cell>
          <cell r="C6683" t="str">
            <v>MI</v>
          </cell>
          <cell r="D6683" t="str">
            <v>CHARLEVOIX COUNTY</v>
          </cell>
        </row>
        <row r="6684">
          <cell r="A6684">
            <v>2600071</v>
          </cell>
          <cell r="B6684" t="str">
            <v>JOSEPH K. LUMSDEN BAHWETING ANISHNABE ACADEMY</v>
          </cell>
          <cell r="C6684" t="str">
            <v>MI</v>
          </cell>
          <cell r="D6684" t="str">
            <v>CHIPPEWA COUNTY</v>
          </cell>
        </row>
        <row r="6685">
          <cell r="A6685">
            <v>2600073</v>
          </cell>
          <cell r="B6685" t="str">
            <v>ISLAND CITY ACADEMY</v>
          </cell>
          <cell r="C6685" t="str">
            <v>MI</v>
          </cell>
          <cell r="D6685" t="str">
            <v>EATON COUNTY</v>
          </cell>
        </row>
        <row r="6686">
          <cell r="A6686">
            <v>2600074</v>
          </cell>
          <cell r="B6686" t="str">
            <v>CONCORD ACADEMY - PETOSKEY</v>
          </cell>
          <cell r="C6686" t="str">
            <v>MI</v>
          </cell>
          <cell r="D6686" t="str">
            <v>EMMET COUNTY</v>
          </cell>
        </row>
        <row r="6687">
          <cell r="A6687">
            <v>2600076</v>
          </cell>
          <cell r="B6687" t="str">
            <v>WOODLAND PARK ACADEMY</v>
          </cell>
          <cell r="C6687" t="str">
            <v>MI</v>
          </cell>
          <cell r="D6687" t="str">
            <v>GENESEE COUNTY</v>
          </cell>
        </row>
        <row r="6688">
          <cell r="A6688">
            <v>2600078</v>
          </cell>
          <cell r="B6688" t="str">
            <v>WOODLAND SCHOOL</v>
          </cell>
          <cell r="C6688" t="str">
            <v>MI</v>
          </cell>
          <cell r="D6688" t="str">
            <v>GRAND TRAVERSE COUNTY</v>
          </cell>
        </row>
        <row r="6689">
          <cell r="A6689">
            <v>2600079</v>
          </cell>
          <cell r="B6689" t="str">
            <v>COLE ACADEMY</v>
          </cell>
          <cell r="C6689" t="str">
            <v>MI</v>
          </cell>
          <cell r="D6689" t="str">
            <v>INGHAM COUNTY</v>
          </cell>
        </row>
        <row r="6690">
          <cell r="A6690">
            <v>2600080</v>
          </cell>
          <cell r="B6690" t="str">
            <v>EL-HAJJ MALIK EL-SHABAZZ ACADEMY</v>
          </cell>
          <cell r="C6690" t="str">
            <v>MI</v>
          </cell>
          <cell r="D6690" t="str">
            <v>INGHAM COUNTY</v>
          </cell>
        </row>
        <row r="6691">
          <cell r="A6691">
            <v>2600082</v>
          </cell>
          <cell r="B6691" t="str">
            <v>MID-MICHIGAN LEADERSHIP ACADEMY</v>
          </cell>
          <cell r="C6691" t="str">
            <v>MI</v>
          </cell>
          <cell r="D6691" t="str">
            <v>INGHAM COUNTY</v>
          </cell>
        </row>
        <row r="6692">
          <cell r="A6692">
            <v>2600087</v>
          </cell>
          <cell r="B6692" t="str">
            <v>RENAISSANCE PUBLIC SCHOOL ACADEMY</v>
          </cell>
          <cell r="C6692" t="str">
            <v>MI</v>
          </cell>
          <cell r="D6692" t="str">
            <v>ISABELLA COUNTY</v>
          </cell>
        </row>
        <row r="6693">
          <cell r="A6693">
            <v>2600088</v>
          </cell>
          <cell r="B6693" t="str">
            <v>DA VINCI INSTITUTE</v>
          </cell>
          <cell r="C6693" t="str">
            <v>MI</v>
          </cell>
          <cell r="D6693" t="str">
            <v>JACKSON COUNTY</v>
          </cell>
        </row>
        <row r="6694">
          <cell r="A6694">
            <v>2600090</v>
          </cell>
          <cell r="B6694" t="str">
            <v>NEW BRANCHES CHARTER ACADEMY</v>
          </cell>
          <cell r="C6694" t="str">
            <v>MI</v>
          </cell>
          <cell r="D6694" t="str">
            <v>KENT COUNTY</v>
          </cell>
        </row>
        <row r="6695">
          <cell r="A6695">
            <v>2600092</v>
          </cell>
          <cell r="B6695" t="str">
            <v>WEST MI ACADEMY OF ENVIRONMENTAL SCIENCE</v>
          </cell>
          <cell r="C6695" t="str">
            <v>MI</v>
          </cell>
          <cell r="D6695" t="str">
            <v>KENT COUNTY</v>
          </cell>
        </row>
        <row r="6696">
          <cell r="A6696">
            <v>2600093</v>
          </cell>
          <cell r="B6696" t="str">
            <v>EXCEL CHARTER ACADEMY</v>
          </cell>
          <cell r="C6696" t="str">
            <v>MI</v>
          </cell>
          <cell r="D6696" t="str">
            <v>KENT COUNTY</v>
          </cell>
        </row>
        <row r="6697">
          <cell r="A6697">
            <v>2600096</v>
          </cell>
          <cell r="B6697" t="str">
            <v>BYRON CENTER CHARTER SCHOOL</v>
          </cell>
          <cell r="C6697" t="str">
            <v>MI</v>
          </cell>
          <cell r="D6697" t="str">
            <v>KENT COUNTY</v>
          </cell>
        </row>
        <row r="6698">
          <cell r="A6698">
            <v>2600097</v>
          </cell>
          <cell r="B6698" t="str">
            <v>VISTA CHARTER ACADEMY</v>
          </cell>
          <cell r="C6698" t="str">
            <v>MI</v>
          </cell>
          <cell r="D6698" t="str">
            <v>KENT COUNTY</v>
          </cell>
        </row>
        <row r="6699">
          <cell r="A6699">
            <v>2600098</v>
          </cell>
          <cell r="B6699" t="str">
            <v>VANGUARD CHARTER ACADEMY</v>
          </cell>
          <cell r="C6699" t="str">
            <v>MI</v>
          </cell>
          <cell r="D6699" t="str">
            <v>KENT COUNTY</v>
          </cell>
        </row>
        <row r="6700">
          <cell r="A6700">
            <v>2600099</v>
          </cell>
          <cell r="B6700" t="str">
            <v>KENSINGTON WOODS HIGH SCHOOL</v>
          </cell>
          <cell r="C6700" t="str">
            <v>MI</v>
          </cell>
          <cell r="D6700" t="str">
            <v>LIVINGSTON COUNTY</v>
          </cell>
        </row>
        <row r="6701">
          <cell r="A6701">
            <v>2600100</v>
          </cell>
          <cell r="B6701" t="str">
            <v>CHARYL STOCKWELL ACADEMY</v>
          </cell>
          <cell r="C6701" t="str">
            <v>MI</v>
          </cell>
          <cell r="D6701" t="str">
            <v>LIVINGSTON COUNTY</v>
          </cell>
        </row>
        <row r="6702">
          <cell r="A6702">
            <v>2600101</v>
          </cell>
          <cell r="B6702" t="str">
            <v>MACOMB ACADEMY</v>
          </cell>
          <cell r="C6702" t="str">
            <v>MI</v>
          </cell>
          <cell r="D6702" t="str">
            <v>MACOMB COUNTY</v>
          </cell>
        </row>
        <row r="6703">
          <cell r="A6703">
            <v>2600103</v>
          </cell>
          <cell r="B6703" t="str">
            <v>NAH TAH WAHSH PUBLIC SCHOOL ACADEMY</v>
          </cell>
          <cell r="C6703" t="str">
            <v>MI</v>
          </cell>
          <cell r="D6703" t="str">
            <v>MENOMINEE COUNTY</v>
          </cell>
        </row>
        <row r="6704">
          <cell r="A6704">
            <v>2600105</v>
          </cell>
          <cell r="B6704" t="str">
            <v>BIG JACKSON SCHOOL DISTRICT</v>
          </cell>
          <cell r="C6704" t="str">
            <v>MI</v>
          </cell>
          <cell r="D6704" t="str">
            <v>NEWAYGO COUNTY</v>
          </cell>
        </row>
        <row r="6705">
          <cell r="A6705">
            <v>2600106</v>
          </cell>
          <cell r="B6705" t="str">
            <v>AGBU ALEX-MARIE MANOOGIAN SCHOOL</v>
          </cell>
          <cell r="C6705" t="str">
            <v>MI</v>
          </cell>
          <cell r="D6705" t="str">
            <v>OAKLAND COUNTY</v>
          </cell>
        </row>
        <row r="6706">
          <cell r="A6706">
            <v>2600108</v>
          </cell>
          <cell r="B6706" t="str">
            <v>ACADEMY OF SOUTHFIELD</v>
          </cell>
          <cell r="C6706" t="str">
            <v>MI</v>
          </cell>
          <cell r="D6706" t="str">
            <v>OAKLAND COUNTY</v>
          </cell>
        </row>
        <row r="6707">
          <cell r="A6707">
            <v>2600112</v>
          </cell>
          <cell r="B6707" t="str">
            <v>WALDEN GREEN MONTESSORI</v>
          </cell>
          <cell r="C6707" t="str">
            <v>MI</v>
          </cell>
          <cell r="D6707" t="str">
            <v>OTTAWA COUNTY</v>
          </cell>
        </row>
        <row r="6708">
          <cell r="A6708">
            <v>2600113</v>
          </cell>
          <cell r="B6708" t="str">
            <v>WEST MI ACADEMY OF ARTS AND ACADEMICS</v>
          </cell>
          <cell r="C6708" t="str">
            <v>MI</v>
          </cell>
          <cell r="D6708" t="str">
            <v>OTTAWA COUNTY</v>
          </cell>
        </row>
        <row r="6709">
          <cell r="A6709">
            <v>2600114</v>
          </cell>
          <cell r="B6709" t="str">
            <v>BLACK RIVER PUBLIC SCHOOL</v>
          </cell>
          <cell r="C6709" t="str">
            <v>MI</v>
          </cell>
          <cell r="D6709" t="str">
            <v>OTTAWA COUNTY</v>
          </cell>
        </row>
        <row r="6710">
          <cell r="A6710">
            <v>2600115</v>
          </cell>
          <cell r="B6710" t="str">
            <v>VANDERBILT CHARTER ACADEMY</v>
          </cell>
          <cell r="C6710" t="str">
            <v>MI</v>
          </cell>
          <cell r="D6710" t="str">
            <v>OTTAWA COUNTY</v>
          </cell>
        </row>
        <row r="6711">
          <cell r="A6711">
            <v>2600120</v>
          </cell>
          <cell r="B6711" t="str">
            <v>ST. CLAIR COUNTY LEARNING ACADEMY</v>
          </cell>
          <cell r="C6711" t="str">
            <v>MI</v>
          </cell>
          <cell r="D6711" t="str">
            <v>ST. CLAIR COUNTY</v>
          </cell>
        </row>
        <row r="6712">
          <cell r="A6712">
            <v>2600121</v>
          </cell>
          <cell r="B6712" t="str">
            <v>HONEY CREEK COMMUNITY SCHOOL</v>
          </cell>
          <cell r="C6712" t="str">
            <v>MI</v>
          </cell>
          <cell r="D6712" t="str">
            <v>WASHTENAW COUNTY</v>
          </cell>
        </row>
        <row r="6713">
          <cell r="A6713">
            <v>2600123</v>
          </cell>
          <cell r="B6713" t="str">
            <v>CASA RICHARD ACADEMY</v>
          </cell>
          <cell r="C6713" t="str">
            <v>MI</v>
          </cell>
          <cell r="D6713" t="str">
            <v>WAYNE COUNTY</v>
          </cell>
        </row>
        <row r="6714">
          <cell r="A6714">
            <v>2600124</v>
          </cell>
          <cell r="B6714" t="str">
            <v>AISHA SHULE/WEB DUBOIS PREP. ACADEMY SCHOOL</v>
          </cell>
          <cell r="C6714" t="str">
            <v>MI</v>
          </cell>
          <cell r="D6714" t="str">
            <v>WAYNE COUNTY</v>
          </cell>
        </row>
        <row r="6715">
          <cell r="A6715">
            <v>2600125</v>
          </cell>
          <cell r="B6715" t="str">
            <v>PLYMOUTH EDUCATIONAL CENTER CHARTER SCHOOL</v>
          </cell>
          <cell r="C6715" t="str">
            <v>MI</v>
          </cell>
          <cell r="D6715" t="str">
            <v>WAYNE COUNTY</v>
          </cell>
        </row>
        <row r="6716">
          <cell r="A6716">
            <v>2600126</v>
          </cell>
          <cell r="B6716" t="str">
            <v>NATAKI TALIBAH SCHOOLHOUSE OF DETROIT</v>
          </cell>
          <cell r="C6716" t="str">
            <v>MI</v>
          </cell>
          <cell r="D6716" t="str">
            <v>WAYNE COUNTY</v>
          </cell>
        </row>
        <row r="6717">
          <cell r="A6717">
            <v>2600128</v>
          </cell>
          <cell r="B6717" t="str">
            <v>MICHIGAN TECHNICAL ACADEMY</v>
          </cell>
          <cell r="C6717" t="str">
            <v>MI</v>
          </cell>
          <cell r="D6717" t="str">
            <v>WAYNE COUNTY</v>
          </cell>
        </row>
        <row r="6718">
          <cell r="A6718">
            <v>2600130</v>
          </cell>
          <cell r="B6718" t="str">
            <v>DETROIT WEST PREPARATORY ACADEMY</v>
          </cell>
          <cell r="C6718" t="str">
            <v>MI</v>
          </cell>
          <cell r="D6718" t="str">
            <v>WAYNE COUNTY</v>
          </cell>
        </row>
        <row r="6719">
          <cell r="A6719">
            <v>2600131</v>
          </cell>
          <cell r="B6719" t="str">
            <v>MARTIN LUTHER KING JR. EDUCATION CENTER ACADEMY</v>
          </cell>
          <cell r="C6719" t="str">
            <v>MI</v>
          </cell>
          <cell r="D6719" t="str">
            <v>WAYNE COUNTY</v>
          </cell>
        </row>
        <row r="6720">
          <cell r="A6720">
            <v>2600132</v>
          </cell>
          <cell r="B6720" t="str">
            <v>GAUDIOR ACADEMY</v>
          </cell>
          <cell r="C6720" t="str">
            <v>MI</v>
          </cell>
          <cell r="D6720" t="str">
            <v>WAYNE COUNTY</v>
          </cell>
        </row>
        <row r="6721">
          <cell r="A6721">
            <v>2600134</v>
          </cell>
          <cell r="B6721" t="str">
            <v>WOODWARD ACADEMY</v>
          </cell>
          <cell r="C6721" t="str">
            <v>MI</v>
          </cell>
          <cell r="D6721" t="str">
            <v>WAYNE COUNTY</v>
          </cell>
        </row>
        <row r="6722">
          <cell r="A6722">
            <v>2600136</v>
          </cell>
          <cell r="B6722" t="str">
            <v>EATON ACADEMY</v>
          </cell>
          <cell r="C6722" t="str">
            <v>MI</v>
          </cell>
          <cell r="D6722" t="str">
            <v>MACOMB COUNTY</v>
          </cell>
        </row>
        <row r="6723">
          <cell r="A6723">
            <v>2600137</v>
          </cell>
          <cell r="B6723" t="str">
            <v>SUMMIT ACADEMY</v>
          </cell>
          <cell r="C6723" t="str">
            <v>MI</v>
          </cell>
          <cell r="D6723" t="str">
            <v>WAYNE COUNTY</v>
          </cell>
        </row>
        <row r="6724">
          <cell r="A6724">
            <v>2600139</v>
          </cell>
          <cell r="B6724" t="str">
            <v>CESAR CHAVEZ ACADEMY</v>
          </cell>
          <cell r="C6724" t="str">
            <v>MI</v>
          </cell>
          <cell r="D6724" t="str">
            <v>WAYNE COUNTY</v>
          </cell>
        </row>
        <row r="6725">
          <cell r="A6725">
            <v>2600140</v>
          </cell>
          <cell r="B6725" t="str">
            <v>COMMONWEALTH COMMUNITY DEVELOPMENT ACADEMY</v>
          </cell>
          <cell r="C6725" t="str">
            <v>MI</v>
          </cell>
          <cell r="D6725" t="str">
            <v>WAYNE COUNTY</v>
          </cell>
        </row>
        <row r="6726">
          <cell r="A6726">
            <v>2600141</v>
          </cell>
          <cell r="B6726" t="str">
            <v>MIDLAND ACADEMY OF ADVANCED AND CREATIVE STUDIES</v>
          </cell>
          <cell r="C6726" t="str">
            <v>MI</v>
          </cell>
          <cell r="D6726" t="str">
            <v>MIDLAND COUNTY</v>
          </cell>
        </row>
        <row r="6727">
          <cell r="A6727">
            <v>2600142</v>
          </cell>
          <cell r="B6727" t="str">
            <v>COUNTRYSIDE ACADEMY</v>
          </cell>
          <cell r="C6727" t="str">
            <v>MI</v>
          </cell>
          <cell r="D6727" t="str">
            <v>BERRIEN COUNTY</v>
          </cell>
        </row>
        <row r="6728">
          <cell r="A6728">
            <v>2600143</v>
          </cell>
          <cell r="B6728" t="str">
            <v>HILLSDALE PREPARATORY SCHOOL</v>
          </cell>
          <cell r="C6728" t="str">
            <v>MI</v>
          </cell>
          <cell r="D6728" t="str">
            <v>HILLSDALE COUNTY</v>
          </cell>
        </row>
        <row r="6729">
          <cell r="A6729">
            <v>2600144</v>
          </cell>
          <cell r="B6729" t="str">
            <v>MOREY MONTESSORI PUBLIC SCHOOL ACADEMY</v>
          </cell>
          <cell r="C6729" t="str">
            <v>MI</v>
          </cell>
          <cell r="D6729" t="str">
            <v>ISABELLA COUNTY</v>
          </cell>
        </row>
        <row r="6730">
          <cell r="A6730">
            <v>2600145</v>
          </cell>
          <cell r="B6730" t="str">
            <v>GRATTAN ACADEMY</v>
          </cell>
          <cell r="C6730" t="str">
            <v>MI</v>
          </cell>
          <cell r="D6730" t="str">
            <v>KENT COUNTY</v>
          </cell>
        </row>
        <row r="6731">
          <cell r="A6731">
            <v>2600148</v>
          </cell>
          <cell r="B6731" t="str">
            <v>KNAPP CHARTER ACADEMY</v>
          </cell>
          <cell r="C6731" t="str">
            <v>MI</v>
          </cell>
          <cell r="D6731" t="str">
            <v>KENT COUNTY</v>
          </cell>
        </row>
        <row r="6732">
          <cell r="A6732">
            <v>2600149</v>
          </cell>
          <cell r="B6732" t="str">
            <v>WALKER CHARTER ACADEMY</v>
          </cell>
          <cell r="C6732" t="str">
            <v>MI</v>
          </cell>
          <cell r="D6732" t="str">
            <v>KENT COUNTY</v>
          </cell>
        </row>
        <row r="6733">
          <cell r="A6733">
            <v>2600150</v>
          </cell>
          <cell r="B6733" t="str">
            <v>CROSS CREEK CHARTER ACADEMY</v>
          </cell>
          <cell r="C6733" t="str">
            <v>MI</v>
          </cell>
          <cell r="D6733" t="str">
            <v>KENT COUNTY</v>
          </cell>
        </row>
        <row r="6734">
          <cell r="A6734">
            <v>2600151</v>
          </cell>
          <cell r="B6734" t="str">
            <v>CHATFIELD SCHOOL</v>
          </cell>
          <cell r="C6734" t="str">
            <v>MI</v>
          </cell>
          <cell r="D6734" t="str">
            <v>LAPEER COUNTY</v>
          </cell>
        </row>
        <row r="6735">
          <cell r="A6735">
            <v>2600152</v>
          </cell>
          <cell r="B6735" t="str">
            <v>CASMAN ALTERNATIVE ACADEMY</v>
          </cell>
          <cell r="C6735" t="str">
            <v>MI</v>
          </cell>
          <cell r="D6735" t="str">
            <v>MANISTEE COUNTY</v>
          </cell>
        </row>
        <row r="6736">
          <cell r="A6736">
            <v>2600153</v>
          </cell>
          <cell r="B6736" t="str">
            <v>NORTH STAR ACADEMY</v>
          </cell>
          <cell r="C6736" t="str">
            <v>MI</v>
          </cell>
          <cell r="D6736" t="str">
            <v>MARQUETTE COUNTY</v>
          </cell>
        </row>
        <row r="6737">
          <cell r="A6737">
            <v>2600154</v>
          </cell>
          <cell r="B6737" t="str">
            <v>THRESHOLD ACADEMY</v>
          </cell>
          <cell r="C6737" t="str">
            <v>MI</v>
          </cell>
          <cell r="D6737" t="str">
            <v>IONIA COUNTY</v>
          </cell>
        </row>
        <row r="6738">
          <cell r="A6738">
            <v>2600156</v>
          </cell>
          <cell r="B6738" t="str">
            <v>PONTIAC ACADEMY FOR EXCELLENCE</v>
          </cell>
          <cell r="C6738" t="str">
            <v>MI</v>
          </cell>
          <cell r="D6738" t="str">
            <v>OAKLAND COUNTY</v>
          </cell>
        </row>
        <row r="6739">
          <cell r="A6739">
            <v>2600157</v>
          </cell>
          <cell r="B6739" t="str">
            <v>GREAT LAKES ACADEMY</v>
          </cell>
          <cell r="C6739" t="str">
            <v>MI</v>
          </cell>
          <cell r="D6739" t="str">
            <v>OAKLAND COUNTY</v>
          </cell>
        </row>
        <row r="6740">
          <cell r="A6740">
            <v>2600159</v>
          </cell>
          <cell r="B6740" t="str">
            <v>EAGLE CREST CHARTER ACADEMY</v>
          </cell>
          <cell r="C6740" t="str">
            <v>MI</v>
          </cell>
          <cell r="D6740" t="str">
            <v>OTTAWA COUNTY</v>
          </cell>
        </row>
        <row r="6741">
          <cell r="A6741">
            <v>2600161</v>
          </cell>
          <cell r="B6741" t="str">
            <v>SAGINAW PREPARATORY ACADEMY</v>
          </cell>
          <cell r="C6741" t="str">
            <v>MI</v>
          </cell>
          <cell r="D6741" t="str">
            <v>SAGINAW COUNTY</v>
          </cell>
        </row>
        <row r="6742">
          <cell r="A6742">
            <v>2600163</v>
          </cell>
          <cell r="B6742" t="str">
            <v>CENTRAL ACADEMY</v>
          </cell>
          <cell r="C6742" t="str">
            <v>MI</v>
          </cell>
          <cell r="D6742" t="str">
            <v>WASHTENAW COUNTY</v>
          </cell>
        </row>
        <row r="6743">
          <cell r="A6743">
            <v>2600164</v>
          </cell>
          <cell r="B6743" t="str">
            <v>WASHTENAW TECHNICAL MIDDLE COLLEGE</v>
          </cell>
          <cell r="C6743" t="str">
            <v>MI</v>
          </cell>
          <cell r="D6743" t="str">
            <v>WASHTENAW COUNTY</v>
          </cell>
        </row>
        <row r="6744">
          <cell r="A6744">
            <v>2600166</v>
          </cell>
          <cell r="B6744" t="str">
            <v>ACADEMY FOR BUSINESS AND TECHNOLOGY</v>
          </cell>
          <cell r="C6744" t="str">
            <v>MI</v>
          </cell>
          <cell r="D6744" t="str">
            <v>WAYNE COUNTY</v>
          </cell>
        </row>
        <row r="6745">
          <cell r="A6745">
            <v>2600168</v>
          </cell>
          <cell r="B6745" t="str">
            <v>CHANDLER PARK ACADEMY</v>
          </cell>
          <cell r="C6745" t="str">
            <v>MI</v>
          </cell>
          <cell r="D6745" t="str">
            <v>WAYNE COUNTY</v>
          </cell>
        </row>
        <row r="6746">
          <cell r="A6746">
            <v>2600169</v>
          </cell>
          <cell r="B6746" t="str">
            <v>MARVIN L. WINANS ACADEMY OF PERFORMING ARTS</v>
          </cell>
          <cell r="C6746" t="str">
            <v>MI</v>
          </cell>
          <cell r="D6746" t="str">
            <v>WAYNE COUNTY</v>
          </cell>
        </row>
        <row r="6747">
          <cell r="A6747">
            <v>2600170</v>
          </cell>
          <cell r="B6747" t="str">
            <v>DETROIT COMMUNITY SCHOOLS</v>
          </cell>
          <cell r="C6747" t="str">
            <v>MI</v>
          </cell>
          <cell r="D6747" t="str">
            <v>WAYNE COUNTY</v>
          </cell>
        </row>
        <row r="6748">
          <cell r="A6748">
            <v>2600171</v>
          </cell>
          <cell r="B6748" t="str">
            <v>HENRY FORD ACADEMY</v>
          </cell>
          <cell r="C6748" t="str">
            <v>MI</v>
          </cell>
          <cell r="D6748" t="str">
            <v>WAYNE COUNTY</v>
          </cell>
        </row>
        <row r="6749">
          <cell r="A6749">
            <v>2600172</v>
          </cell>
          <cell r="B6749" t="str">
            <v>HEART ACADEMY</v>
          </cell>
          <cell r="C6749" t="str">
            <v>MI</v>
          </cell>
          <cell r="D6749" t="str">
            <v>WAYNE COUNTY</v>
          </cell>
        </row>
        <row r="6750">
          <cell r="A6750">
            <v>2600173</v>
          </cell>
          <cell r="B6750" t="str">
            <v>THE DEARBORN ACADEMY</v>
          </cell>
          <cell r="C6750" t="str">
            <v>MI</v>
          </cell>
          <cell r="D6750" t="str">
            <v>WAYNE COUNTY</v>
          </cell>
        </row>
        <row r="6751">
          <cell r="A6751">
            <v>2600174</v>
          </cell>
          <cell r="B6751" t="str">
            <v>DETROIT ACADEMY OF ARTS AND SCIENCES</v>
          </cell>
          <cell r="C6751" t="str">
            <v>MI</v>
          </cell>
          <cell r="D6751" t="str">
            <v>WAYNE COUNTY</v>
          </cell>
        </row>
        <row r="6752">
          <cell r="A6752">
            <v>2600175</v>
          </cell>
          <cell r="B6752" t="str">
            <v>DOVE ACADEMY OF DETROIT</v>
          </cell>
          <cell r="C6752" t="str">
            <v>MI</v>
          </cell>
          <cell r="D6752" t="str">
            <v>WAYNE COUNTY</v>
          </cell>
        </row>
        <row r="6753">
          <cell r="A6753">
            <v>2600178</v>
          </cell>
          <cell r="B6753" t="str">
            <v>TIMBUKTU ACADEMY OF SCIENCE AND TECHNOLOGY</v>
          </cell>
          <cell r="C6753" t="str">
            <v>MI</v>
          </cell>
          <cell r="D6753" t="str">
            <v>WAYNE COUNTY</v>
          </cell>
        </row>
        <row r="6754">
          <cell r="A6754">
            <v>2600181</v>
          </cell>
          <cell r="B6754" t="str">
            <v>ARBOR ACADEMY</v>
          </cell>
          <cell r="C6754" t="str">
            <v>MI</v>
          </cell>
          <cell r="D6754" t="str">
            <v>CALHOUN COUNTY</v>
          </cell>
        </row>
        <row r="6755">
          <cell r="A6755">
            <v>2600182</v>
          </cell>
          <cell r="B6755" t="str">
            <v>WILL CARLETON CHARTER SCHOOL ACADEMY</v>
          </cell>
          <cell r="C6755" t="str">
            <v>MI</v>
          </cell>
          <cell r="D6755" t="str">
            <v>HILLSDALE COUNTY</v>
          </cell>
        </row>
        <row r="6756">
          <cell r="A6756">
            <v>2600184</v>
          </cell>
          <cell r="B6756" t="str">
            <v>OAKLAND ACADEMY</v>
          </cell>
          <cell r="C6756" t="str">
            <v>MI</v>
          </cell>
          <cell r="D6756" t="str">
            <v>KALAMAZOO COUNTY</v>
          </cell>
        </row>
        <row r="6757">
          <cell r="A6757">
            <v>2600185</v>
          </cell>
          <cell r="B6757" t="str">
            <v>WILLIAM C. ABNEY ACADEMY</v>
          </cell>
          <cell r="C6757" t="str">
            <v>MI</v>
          </cell>
          <cell r="D6757" t="str">
            <v>KENT COUNTY</v>
          </cell>
        </row>
        <row r="6758">
          <cell r="A6758">
            <v>2600186</v>
          </cell>
          <cell r="B6758" t="str">
            <v>CROSSROADS CHARTER ACADEMY</v>
          </cell>
          <cell r="C6758" t="str">
            <v>MI</v>
          </cell>
          <cell r="D6758" t="str">
            <v>MECOSTA COUNTY</v>
          </cell>
        </row>
        <row r="6759">
          <cell r="A6759">
            <v>2600191</v>
          </cell>
          <cell r="B6759" t="str">
            <v>BENTON HARBOR CHARTER SCHOOL ACADEMY</v>
          </cell>
          <cell r="C6759" t="str">
            <v>MI</v>
          </cell>
          <cell r="D6759" t="str">
            <v>BERRIEN COUNTY</v>
          </cell>
        </row>
        <row r="6760">
          <cell r="A6760">
            <v>2600192</v>
          </cell>
          <cell r="B6760" t="str">
            <v>ENDEAVOR CHARTER ACADEMY</v>
          </cell>
          <cell r="C6760" t="str">
            <v>MI</v>
          </cell>
          <cell r="D6760" t="str">
            <v>CALHOUN COUNTY</v>
          </cell>
        </row>
        <row r="6761">
          <cell r="A6761">
            <v>2600193</v>
          </cell>
          <cell r="B6761" t="str">
            <v>GRAND BLANC ACADEMY</v>
          </cell>
          <cell r="C6761" t="str">
            <v>MI</v>
          </cell>
          <cell r="D6761" t="str">
            <v>GENESEE COUNTY</v>
          </cell>
        </row>
        <row r="6762">
          <cell r="A6762">
            <v>2600194</v>
          </cell>
          <cell r="B6762" t="str">
            <v>NORTHRIDGE ACADEMY</v>
          </cell>
          <cell r="C6762" t="str">
            <v>MI</v>
          </cell>
          <cell r="D6762" t="str">
            <v>GENESEE COUNTY</v>
          </cell>
        </row>
        <row r="6763">
          <cell r="A6763">
            <v>2600195</v>
          </cell>
          <cell r="B6763" t="str">
            <v>INTERNATIONAL ACADEMY OF FLINT</v>
          </cell>
          <cell r="C6763" t="str">
            <v>MI</v>
          </cell>
          <cell r="D6763" t="str">
            <v>GENESEE COUNTY</v>
          </cell>
        </row>
        <row r="6764">
          <cell r="A6764">
            <v>2600197</v>
          </cell>
          <cell r="B6764" t="str">
            <v>LINDEN CHARTER ACADEMY</v>
          </cell>
          <cell r="C6764" t="str">
            <v>MI</v>
          </cell>
          <cell r="D6764" t="str">
            <v>GENESEE COUNTY</v>
          </cell>
        </row>
        <row r="6765">
          <cell r="A6765">
            <v>2600200</v>
          </cell>
          <cell r="B6765" t="str">
            <v>WHITE PINE ACADEMY</v>
          </cell>
          <cell r="C6765" t="str">
            <v>MI</v>
          </cell>
          <cell r="D6765" t="str">
            <v>INGHAM COUNTY</v>
          </cell>
        </row>
        <row r="6766">
          <cell r="A6766">
            <v>2600203</v>
          </cell>
          <cell r="B6766" t="str">
            <v>WINDEMERE PARK CHARTER ACADEMY</v>
          </cell>
          <cell r="C6766" t="str">
            <v>MI</v>
          </cell>
          <cell r="D6766" t="str">
            <v>INGHAM COUNTY</v>
          </cell>
        </row>
        <row r="6767">
          <cell r="A6767">
            <v>2600204</v>
          </cell>
          <cell r="B6767" t="str">
            <v>PARAGON CHARTER ACADEMY</v>
          </cell>
          <cell r="C6767" t="str">
            <v>MI</v>
          </cell>
          <cell r="D6767" t="str">
            <v>JACKSON COUNTY</v>
          </cell>
        </row>
        <row r="6768">
          <cell r="A6768">
            <v>2600206</v>
          </cell>
          <cell r="B6768" t="str">
            <v>PARAMOUNT CHARTER ACADEMY</v>
          </cell>
          <cell r="C6768" t="str">
            <v>MI</v>
          </cell>
          <cell r="D6768" t="str">
            <v>KALAMAZOO COUNTY</v>
          </cell>
        </row>
        <row r="6769">
          <cell r="A6769">
            <v>2600207</v>
          </cell>
          <cell r="B6769" t="str">
            <v>CREATIVE TECHNOLOGIES ACADEMY</v>
          </cell>
          <cell r="C6769" t="str">
            <v>MI</v>
          </cell>
          <cell r="D6769" t="str">
            <v>KENT COUNTY</v>
          </cell>
        </row>
        <row r="6770">
          <cell r="A6770">
            <v>2600208</v>
          </cell>
          <cell r="B6770" t="str">
            <v>RIDGE PARK CHARTER ACADEMY</v>
          </cell>
          <cell r="C6770" t="str">
            <v>MI</v>
          </cell>
          <cell r="D6770" t="str">
            <v>KENT COUNTY</v>
          </cell>
        </row>
        <row r="6771">
          <cell r="A6771">
            <v>2600209</v>
          </cell>
          <cell r="B6771" t="str">
            <v>CHANDLER WOODS CHARTER ACADEMY</v>
          </cell>
          <cell r="C6771" t="str">
            <v>MI</v>
          </cell>
          <cell r="D6771" t="str">
            <v>KENT COUNTY</v>
          </cell>
        </row>
        <row r="6772">
          <cell r="A6772">
            <v>2600210</v>
          </cell>
          <cell r="B6772" t="str">
            <v>CONNER CREEK ACADEMY EAST</v>
          </cell>
          <cell r="C6772" t="str">
            <v>MI</v>
          </cell>
          <cell r="D6772" t="str">
            <v>MACOMB COUNTY</v>
          </cell>
        </row>
        <row r="6773">
          <cell r="A6773">
            <v>2600211</v>
          </cell>
          <cell r="B6773" t="str">
            <v>HURON ACADEMY</v>
          </cell>
          <cell r="C6773" t="str">
            <v>MI</v>
          </cell>
          <cell r="D6773" t="str">
            <v>MACOMB COUNTY</v>
          </cell>
        </row>
        <row r="6774">
          <cell r="A6774">
            <v>2600212</v>
          </cell>
          <cell r="B6774" t="str">
            <v>GLOBAL PREPARATORY ACADEMY</v>
          </cell>
          <cell r="C6774" t="str">
            <v>MI</v>
          </cell>
          <cell r="D6774" t="str">
            <v>MACOMB COUNTY</v>
          </cell>
        </row>
        <row r="6775">
          <cell r="A6775">
            <v>2600213</v>
          </cell>
          <cell r="B6775" t="str">
            <v>NEW BEDFORD ACADEMY</v>
          </cell>
          <cell r="C6775" t="str">
            <v>MI</v>
          </cell>
          <cell r="D6775" t="str">
            <v>MONROE COUNTY</v>
          </cell>
        </row>
        <row r="6776">
          <cell r="A6776">
            <v>2600214</v>
          </cell>
          <cell r="B6776" t="str">
            <v>TIMBERLAND ACADEMY</v>
          </cell>
          <cell r="C6776" t="str">
            <v>MI</v>
          </cell>
          <cell r="D6776" t="str">
            <v>MUSKEGON COUNTY</v>
          </cell>
        </row>
        <row r="6777">
          <cell r="A6777">
            <v>2600215</v>
          </cell>
          <cell r="B6777" t="str">
            <v>DR. JOSEPH F. POLLACK ACADEMIC CENTER OF EXCELLENCE</v>
          </cell>
          <cell r="C6777" t="str">
            <v>MI</v>
          </cell>
          <cell r="D6777" t="str">
            <v>OAKLAND COUNTY</v>
          </cell>
        </row>
        <row r="6778">
          <cell r="A6778">
            <v>2600216</v>
          </cell>
          <cell r="B6778" t="str">
            <v>HOLLY ACADEMY</v>
          </cell>
          <cell r="C6778" t="str">
            <v>MI</v>
          </cell>
          <cell r="D6778" t="str">
            <v>OAKLAND COUNTY</v>
          </cell>
        </row>
        <row r="6779">
          <cell r="A6779">
            <v>2600217</v>
          </cell>
          <cell r="B6779" t="str">
            <v>OAKLAND INTERNATIONAL ACADEMY</v>
          </cell>
          <cell r="C6779" t="str">
            <v>MI</v>
          </cell>
          <cell r="D6779" t="str">
            <v>WAYNE COUNTY</v>
          </cell>
        </row>
        <row r="6780">
          <cell r="A6780">
            <v>2600218</v>
          </cell>
          <cell r="B6780" t="str">
            <v>FRANCIS REH PSA</v>
          </cell>
          <cell r="C6780" t="str">
            <v>MI</v>
          </cell>
          <cell r="D6780" t="str">
            <v>SAGINAW COUNTY</v>
          </cell>
        </row>
        <row r="6781">
          <cell r="A6781">
            <v>2600219</v>
          </cell>
          <cell r="B6781" t="str">
            <v>NORTH SAGINAW CHARTER ACADEMY</v>
          </cell>
          <cell r="C6781" t="str">
            <v>MI</v>
          </cell>
          <cell r="D6781" t="str">
            <v>SAGINAW COUNTY</v>
          </cell>
        </row>
        <row r="6782">
          <cell r="A6782">
            <v>2600220</v>
          </cell>
          <cell r="B6782" t="str">
            <v>LANDMARK ACADEMY</v>
          </cell>
          <cell r="C6782" t="str">
            <v>MI</v>
          </cell>
          <cell r="D6782" t="str">
            <v>ST. CLAIR COUNTY</v>
          </cell>
        </row>
        <row r="6783">
          <cell r="A6783">
            <v>2600222</v>
          </cell>
          <cell r="B6783" t="str">
            <v>ANN ARBOR LEARNING COMMUNITY</v>
          </cell>
          <cell r="C6783" t="str">
            <v>MI</v>
          </cell>
          <cell r="D6783" t="str">
            <v>WASHTENAW COUNTY</v>
          </cell>
        </row>
        <row r="6784">
          <cell r="A6784">
            <v>2600223</v>
          </cell>
          <cell r="B6784" t="str">
            <v>SOUTH ARBOR CHARTER ACADEMY</v>
          </cell>
          <cell r="C6784" t="str">
            <v>MI</v>
          </cell>
          <cell r="D6784" t="str">
            <v>WASHTENAW COUNTY</v>
          </cell>
        </row>
        <row r="6785">
          <cell r="A6785">
            <v>2600224</v>
          </cell>
          <cell r="B6785" t="str">
            <v>GEORGE CROCKETT ACADEMY</v>
          </cell>
          <cell r="C6785" t="str">
            <v>MI</v>
          </cell>
          <cell r="D6785" t="str">
            <v>WAYNE COUNTY</v>
          </cell>
        </row>
        <row r="6786">
          <cell r="A6786">
            <v>2600225</v>
          </cell>
          <cell r="B6786" t="str">
            <v>SUMMIT ACADEMY NORTH</v>
          </cell>
          <cell r="C6786" t="str">
            <v>MI</v>
          </cell>
          <cell r="D6786" t="str">
            <v>WAYNE COUNTY</v>
          </cell>
        </row>
        <row r="6787">
          <cell r="A6787">
            <v>2600227</v>
          </cell>
          <cell r="B6787" t="str">
            <v>VOYAGEUR ACADEMY</v>
          </cell>
          <cell r="C6787" t="str">
            <v>MI</v>
          </cell>
          <cell r="D6787" t="str">
            <v>WAYNE COUNTY</v>
          </cell>
        </row>
        <row r="6788">
          <cell r="A6788">
            <v>2600228</v>
          </cell>
          <cell r="B6788" t="str">
            <v>STAR INTERNATIONAL ACADEMY</v>
          </cell>
          <cell r="C6788" t="str">
            <v>MI</v>
          </cell>
          <cell r="D6788" t="str">
            <v>WAYNE COUNTY</v>
          </cell>
        </row>
        <row r="6789">
          <cell r="A6789">
            <v>2600229</v>
          </cell>
          <cell r="B6789" t="str">
            <v>HOPE ACADEMY</v>
          </cell>
          <cell r="C6789" t="str">
            <v>MI</v>
          </cell>
          <cell r="D6789" t="str">
            <v>WAYNE COUNTY</v>
          </cell>
        </row>
        <row r="6790">
          <cell r="A6790">
            <v>2600230</v>
          </cell>
          <cell r="B6790" t="str">
            <v>WESTON PREPARATORY ACADEMY</v>
          </cell>
          <cell r="C6790" t="str">
            <v>MI</v>
          </cell>
          <cell r="D6790" t="str">
            <v>WAYNE COUNTY</v>
          </cell>
        </row>
        <row r="6791">
          <cell r="A6791">
            <v>2600232</v>
          </cell>
          <cell r="B6791" t="str">
            <v>DETROIT EDISON PUBLIC SCHOOL ACADEMY</v>
          </cell>
          <cell r="C6791" t="str">
            <v>MI</v>
          </cell>
          <cell r="D6791" t="str">
            <v>WAYNE COUNTY</v>
          </cell>
        </row>
        <row r="6792">
          <cell r="A6792">
            <v>2600234</v>
          </cell>
          <cell r="B6792" t="str">
            <v>DAVID ELLIS ACADEMY</v>
          </cell>
          <cell r="C6792" t="str">
            <v>MI</v>
          </cell>
          <cell r="D6792" t="str">
            <v>WAYNE COUNTY</v>
          </cell>
        </row>
        <row r="6793">
          <cell r="A6793">
            <v>2600235</v>
          </cell>
          <cell r="B6793" t="str">
            <v>ROSS-HILL ACADEMY</v>
          </cell>
          <cell r="C6793" t="str">
            <v>MI</v>
          </cell>
          <cell r="D6793" t="str">
            <v>WAYNE COUNTY</v>
          </cell>
        </row>
        <row r="6794">
          <cell r="A6794">
            <v>2600237</v>
          </cell>
          <cell r="B6794" t="str">
            <v>UNIVERSAL ACADEMY</v>
          </cell>
          <cell r="C6794" t="str">
            <v>MI</v>
          </cell>
          <cell r="D6794" t="str">
            <v>WAYNE COUNTY</v>
          </cell>
        </row>
        <row r="6795">
          <cell r="A6795">
            <v>2600239</v>
          </cell>
          <cell r="B6795" t="str">
            <v>DETROIT SERVICE LEARNING ACADEMY</v>
          </cell>
          <cell r="C6795" t="str">
            <v>MI</v>
          </cell>
          <cell r="D6795" t="str">
            <v>WAYNE COUNTY</v>
          </cell>
        </row>
        <row r="6796">
          <cell r="A6796">
            <v>2600241</v>
          </cell>
          <cell r="B6796" t="str">
            <v>ALLEN ACADEMY</v>
          </cell>
          <cell r="C6796" t="str">
            <v>MI</v>
          </cell>
          <cell r="D6796" t="str">
            <v>WAYNE COUNTY</v>
          </cell>
        </row>
        <row r="6797">
          <cell r="A6797">
            <v>2600242</v>
          </cell>
          <cell r="B6797" t="str">
            <v>OLD REDFORD ACADEMY</v>
          </cell>
          <cell r="C6797" t="str">
            <v>MI</v>
          </cell>
          <cell r="D6797" t="str">
            <v>WAYNE COUNTY</v>
          </cell>
        </row>
        <row r="6798">
          <cell r="A6798">
            <v>2600243</v>
          </cell>
          <cell r="B6798" t="str">
            <v>HOPE OF DETROIT ACADEMY</v>
          </cell>
          <cell r="C6798" t="str">
            <v>MI</v>
          </cell>
          <cell r="D6798" t="str">
            <v>WAYNE COUNTY</v>
          </cell>
        </row>
        <row r="6799">
          <cell r="A6799">
            <v>2600244</v>
          </cell>
          <cell r="B6799" t="str">
            <v>JOY PREPARATORY ACADEMY</v>
          </cell>
          <cell r="C6799" t="str">
            <v>MI</v>
          </cell>
          <cell r="D6799" t="str">
            <v>WAYNE COUNTY</v>
          </cell>
        </row>
        <row r="6800">
          <cell r="A6800">
            <v>2600245</v>
          </cell>
          <cell r="B6800" t="str">
            <v>WEST VILLAGE ACADEMY</v>
          </cell>
          <cell r="C6800" t="str">
            <v>MI</v>
          </cell>
          <cell r="D6800" t="str">
            <v>WAYNE COUNTY</v>
          </cell>
        </row>
        <row r="6801">
          <cell r="A6801">
            <v>2600248</v>
          </cell>
          <cell r="B6801" t="str">
            <v>NEW BEGINNINGS ACADEMY</v>
          </cell>
          <cell r="C6801" t="str">
            <v>MI</v>
          </cell>
          <cell r="D6801" t="str">
            <v>WASHTENAW COUNTY</v>
          </cell>
        </row>
        <row r="6802">
          <cell r="A6802">
            <v>2600249</v>
          </cell>
          <cell r="B6802" t="str">
            <v>GEORGE WASHINGTON CARVER ACADEMY</v>
          </cell>
          <cell r="C6802" t="str">
            <v>MI</v>
          </cell>
          <cell r="D6802" t="str">
            <v>WAYNE COUNTY</v>
          </cell>
        </row>
        <row r="6803">
          <cell r="A6803">
            <v>2600250</v>
          </cell>
          <cell r="B6803" t="str">
            <v>MARSHALL ACADEMY</v>
          </cell>
          <cell r="C6803" t="str">
            <v>MI</v>
          </cell>
          <cell r="D6803" t="str">
            <v>CALHOUN COUNTY</v>
          </cell>
        </row>
        <row r="6804">
          <cell r="A6804">
            <v>2600251</v>
          </cell>
          <cell r="B6804" t="str">
            <v>BURTON GLEN CHARTER ACADEMY</v>
          </cell>
          <cell r="C6804" t="str">
            <v>MI</v>
          </cell>
          <cell r="D6804" t="str">
            <v>GENESEE COUNTY</v>
          </cell>
        </row>
        <row r="6805">
          <cell r="A6805">
            <v>2600252</v>
          </cell>
          <cell r="B6805" t="str">
            <v>GRAND RAPIDS CHILD DISCOVERY CENTER</v>
          </cell>
          <cell r="C6805" t="str">
            <v>MI</v>
          </cell>
          <cell r="D6805" t="str">
            <v>KENT COUNTY</v>
          </cell>
        </row>
        <row r="6806">
          <cell r="A6806">
            <v>2600254</v>
          </cell>
          <cell r="B6806" t="str">
            <v>WALTON CHARTER ACADEMY</v>
          </cell>
          <cell r="C6806" t="str">
            <v>MI</v>
          </cell>
          <cell r="D6806" t="str">
            <v>OAKLAND COUNTY</v>
          </cell>
        </row>
        <row r="6807">
          <cell r="A6807">
            <v>2600255</v>
          </cell>
          <cell r="B6807" t="str">
            <v>ADVANCED TECHNOLOGY ACADEMY</v>
          </cell>
          <cell r="C6807" t="str">
            <v>MI</v>
          </cell>
          <cell r="D6807" t="str">
            <v>WAYNE COUNTY</v>
          </cell>
        </row>
        <row r="6808">
          <cell r="A6808">
            <v>2600257</v>
          </cell>
          <cell r="B6808" t="str">
            <v>BLUE WATER LEARNING ACADEMY</v>
          </cell>
          <cell r="C6808" t="str">
            <v>MI</v>
          </cell>
          <cell r="D6808" t="str">
            <v>ST. CLAIR COUNTY</v>
          </cell>
        </row>
        <row r="6809">
          <cell r="A6809">
            <v>2600262</v>
          </cell>
          <cell r="B6809" t="str">
            <v>METRO CHARTER ACADEMY</v>
          </cell>
          <cell r="C6809" t="str">
            <v>MI</v>
          </cell>
          <cell r="D6809" t="str">
            <v>WAYNE COUNTY</v>
          </cell>
        </row>
        <row r="6810">
          <cell r="A6810">
            <v>2600263</v>
          </cell>
          <cell r="B6810" t="str">
            <v>CANTON CHARTER ACADEMY</v>
          </cell>
          <cell r="C6810" t="str">
            <v>MI</v>
          </cell>
          <cell r="D6810" t="str">
            <v>WAYNE COUNTY</v>
          </cell>
        </row>
        <row r="6811">
          <cell r="A6811">
            <v>2600264</v>
          </cell>
          <cell r="B6811" t="str">
            <v>BAY COUNTY PSA</v>
          </cell>
          <cell r="C6811" t="str">
            <v>MI</v>
          </cell>
          <cell r="D6811" t="str">
            <v>BAY COUNTY</v>
          </cell>
        </row>
        <row r="6812">
          <cell r="A6812">
            <v>2600265</v>
          </cell>
          <cell r="B6812" t="str">
            <v>GRAND TRAVERSE ACADEMY</v>
          </cell>
          <cell r="C6812" t="str">
            <v>MI</v>
          </cell>
          <cell r="D6812" t="str">
            <v>GRAND TRAVERSE COUNTY</v>
          </cell>
        </row>
        <row r="6813">
          <cell r="A6813">
            <v>2600267</v>
          </cell>
          <cell r="B6813" t="str">
            <v>ARTS AND TECHNOLOGY ACADEMY OF PONTIAC</v>
          </cell>
          <cell r="C6813" t="str">
            <v>MI</v>
          </cell>
          <cell r="D6813" t="str">
            <v>OAKLAND COUNTY</v>
          </cell>
        </row>
        <row r="6814">
          <cell r="A6814">
            <v>2600269</v>
          </cell>
          <cell r="B6814" t="str">
            <v>PRESQUE ISLE ACADEMY II</v>
          </cell>
          <cell r="C6814" t="str">
            <v>MI</v>
          </cell>
          <cell r="D6814" t="str">
            <v>PRESQUE ISLE COUNTY</v>
          </cell>
        </row>
        <row r="6815">
          <cell r="A6815">
            <v>2600270</v>
          </cell>
          <cell r="B6815" t="str">
            <v>CREATIVE MONTESSORI ACADEMY</v>
          </cell>
          <cell r="C6815" t="str">
            <v>MI</v>
          </cell>
          <cell r="D6815" t="str">
            <v>WAYNE COUNTY</v>
          </cell>
        </row>
        <row r="6816">
          <cell r="A6816">
            <v>2600271</v>
          </cell>
          <cell r="B6816" t="str">
            <v>WARRENDALE CHARTER ACADEMY</v>
          </cell>
          <cell r="C6816" t="str">
            <v>MI</v>
          </cell>
          <cell r="D6816" t="str">
            <v>WAYNE COUNTY</v>
          </cell>
        </row>
        <row r="6817">
          <cell r="A6817">
            <v>2600272</v>
          </cell>
          <cell r="B6817" t="str">
            <v>BLANCHE KELSO BRUCE ACADEMY</v>
          </cell>
          <cell r="C6817" t="str">
            <v>MI</v>
          </cell>
          <cell r="D6817" t="str">
            <v>WAYNE COUNTY</v>
          </cell>
        </row>
        <row r="6818">
          <cell r="A6818">
            <v>2600273</v>
          </cell>
          <cell r="B6818" t="str">
            <v>ARTS ACADEMY IN THE WOODS</v>
          </cell>
          <cell r="C6818" t="str">
            <v>MI</v>
          </cell>
          <cell r="D6818" t="str">
            <v>MACOMB COUNTY</v>
          </cell>
        </row>
        <row r="6819">
          <cell r="A6819">
            <v>2600274</v>
          </cell>
          <cell r="B6819" t="str">
            <v>OUTLOOK ACADEMY</v>
          </cell>
          <cell r="C6819" t="str">
            <v>MI</v>
          </cell>
          <cell r="D6819" t="str">
            <v>ALLEGAN COUNTY</v>
          </cell>
        </row>
        <row r="6820">
          <cell r="A6820">
            <v>2600275</v>
          </cell>
          <cell r="B6820" t="str">
            <v>BATTLE CREEK AREA LEARNING CENTER</v>
          </cell>
          <cell r="C6820" t="str">
            <v>MI</v>
          </cell>
          <cell r="D6820" t="str">
            <v>CALHOUN COUNTY</v>
          </cell>
        </row>
        <row r="6821">
          <cell r="A6821">
            <v>2600277</v>
          </cell>
          <cell r="B6821" t="str">
            <v>TRILLIUM ACADEMY</v>
          </cell>
          <cell r="C6821" t="str">
            <v>MI</v>
          </cell>
          <cell r="D6821" t="str">
            <v>WAYNE COUNTY</v>
          </cell>
        </row>
        <row r="6822">
          <cell r="A6822">
            <v>2600278</v>
          </cell>
          <cell r="B6822" t="str">
            <v>DETROIT MERIT CHARTER ACADEMY</v>
          </cell>
          <cell r="C6822" t="str">
            <v>MI</v>
          </cell>
          <cell r="D6822" t="str">
            <v>WAYNE COUNTY</v>
          </cell>
        </row>
        <row r="6823">
          <cell r="A6823">
            <v>2600279</v>
          </cell>
          <cell r="B6823" t="str">
            <v>MICHIGAN DEPARTMENT OF LICENSING AND REGULATORY AFFAIRS/MRS</v>
          </cell>
          <cell r="C6823" t="str">
            <v>MI</v>
          </cell>
          <cell r="D6823" t="str">
            <v>INGHAM COUNTY</v>
          </cell>
        </row>
        <row r="6824">
          <cell r="A6824">
            <v>2600280</v>
          </cell>
          <cell r="B6824" t="str">
            <v>MICHIGAN SCHOOL FOR THE DEAF</v>
          </cell>
          <cell r="C6824" t="str">
            <v>MI</v>
          </cell>
          <cell r="D6824" t="str">
            <v>GENESEE COUNTY</v>
          </cell>
        </row>
        <row r="6825">
          <cell r="A6825">
            <v>2600281</v>
          </cell>
          <cell r="B6825" t="str">
            <v>MERRITT ACADEMY</v>
          </cell>
          <cell r="C6825" t="str">
            <v>MI</v>
          </cell>
          <cell r="D6825" t="str">
            <v>MACOMB COUNTY</v>
          </cell>
        </row>
        <row r="6826">
          <cell r="A6826">
            <v>2600283</v>
          </cell>
          <cell r="B6826" t="str">
            <v>MT. CLEMENS MONTESSORI ACADEMY</v>
          </cell>
          <cell r="C6826" t="str">
            <v>MI</v>
          </cell>
          <cell r="D6826" t="str">
            <v>MACOMB COUNTY</v>
          </cell>
        </row>
        <row r="6827">
          <cell r="A6827">
            <v>2600284</v>
          </cell>
          <cell r="B6827" t="str">
            <v>BRADFORD ACADEMY</v>
          </cell>
          <cell r="C6827" t="str">
            <v>MI</v>
          </cell>
          <cell r="D6827" t="str">
            <v>OAKLAND COUNTY</v>
          </cell>
        </row>
        <row r="6828">
          <cell r="A6828">
            <v>2600285</v>
          </cell>
          <cell r="B6828" t="str">
            <v>OJIBWE CHARTER SCHOOL</v>
          </cell>
          <cell r="C6828" t="str">
            <v>MI</v>
          </cell>
          <cell r="D6828" t="str">
            <v>CHIPPEWA COUNTY</v>
          </cell>
        </row>
        <row r="6829">
          <cell r="A6829">
            <v>2600286</v>
          </cell>
          <cell r="B6829" t="str">
            <v>RICHFIELD PUBLIC SCHOOL ACADEMY</v>
          </cell>
          <cell r="C6829" t="str">
            <v>MI</v>
          </cell>
          <cell r="D6829" t="str">
            <v>GENESEE COUNTY</v>
          </cell>
        </row>
        <row r="6830">
          <cell r="A6830">
            <v>2600287</v>
          </cell>
          <cell r="B6830" t="str">
            <v>HAMTRAMCK ACADEMY</v>
          </cell>
          <cell r="C6830" t="str">
            <v>MI</v>
          </cell>
          <cell r="D6830" t="str">
            <v>WAYNE COUNTY</v>
          </cell>
        </row>
        <row r="6831">
          <cell r="A6831">
            <v>2600288</v>
          </cell>
          <cell r="B6831" t="str">
            <v>THREE OAKS PUBLIC SCHOOL ACADEMY</v>
          </cell>
          <cell r="C6831" t="str">
            <v>MI</v>
          </cell>
          <cell r="D6831" t="str">
            <v>MUSKEGON COUNTY</v>
          </cell>
        </row>
        <row r="6832">
          <cell r="A6832">
            <v>2600289</v>
          </cell>
          <cell r="B6832" t="str">
            <v>KEYSTONE ACADEMY</v>
          </cell>
          <cell r="C6832" t="str">
            <v>MI</v>
          </cell>
          <cell r="D6832" t="str">
            <v>WAYNE COUNTY</v>
          </cell>
        </row>
        <row r="6833">
          <cell r="A6833">
            <v>2600290</v>
          </cell>
          <cell r="B6833" t="str">
            <v>ACADEMY OF WATERFORD</v>
          </cell>
          <cell r="C6833" t="str">
            <v>MI</v>
          </cell>
          <cell r="D6833" t="str">
            <v>OAKLAND COUNTY</v>
          </cell>
        </row>
        <row r="6834">
          <cell r="A6834">
            <v>2600291</v>
          </cell>
          <cell r="B6834" t="str">
            <v>RIVERSIDE ACADEMY</v>
          </cell>
          <cell r="C6834" t="str">
            <v>MI</v>
          </cell>
          <cell r="D6834" t="str">
            <v>WAYNE COUNTY</v>
          </cell>
        </row>
        <row r="6835">
          <cell r="A6835">
            <v>2600292</v>
          </cell>
          <cell r="B6835" t="str">
            <v>LIFE SKILLS CENTER OF PONTIAC</v>
          </cell>
          <cell r="C6835" t="str">
            <v>MI</v>
          </cell>
          <cell r="D6835" t="str">
            <v>OAKLAND COUNTY</v>
          </cell>
        </row>
        <row r="6836">
          <cell r="A6836">
            <v>2600294</v>
          </cell>
          <cell r="B6836" t="str">
            <v>GREAT OAKS ACADEMY</v>
          </cell>
          <cell r="C6836" t="str">
            <v>MI</v>
          </cell>
          <cell r="D6836" t="str">
            <v>MACOMB COUNTY</v>
          </cell>
        </row>
        <row r="6837">
          <cell r="A6837">
            <v>2600295</v>
          </cell>
          <cell r="B6837" t="str">
            <v>CRESCENT ACADEMY</v>
          </cell>
          <cell r="C6837" t="str">
            <v>MI</v>
          </cell>
          <cell r="D6837" t="str">
            <v>OAKLAND COUNTY</v>
          </cell>
        </row>
        <row r="6838">
          <cell r="A6838">
            <v>2600296</v>
          </cell>
          <cell r="B6838" t="str">
            <v>LAURUS ACADEMY</v>
          </cell>
          <cell r="C6838" t="str">
            <v>MI</v>
          </cell>
          <cell r="D6838" t="str">
            <v>OAKLAND COUNTY</v>
          </cell>
        </row>
        <row r="6839">
          <cell r="A6839">
            <v>2600297</v>
          </cell>
          <cell r="B6839" t="str">
            <v>MILDRED C. WELLS PREPARATORY ACADEMY</v>
          </cell>
          <cell r="C6839" t="str">
            <v>MI</v>
          </cell>
          <cell r="D6839" t="str">
            <v>BERRIEN COUNTY</v>
          </cell>
        </row>
        <row r="6840">
          <cell r="A6840">
            <v>2600298</v>
          </cell>
          <cell r="B6840" t="str">
            <v>DR. CHARLES DREW ACADEMY</v>
          </cell>
          <cell r="C6840" t="str">
            <v>MI</v>
          </cell>
          <cell r="D6840" t="str">
            <v>WAYNE COUNTY</v>
          </cell>
        </row>
        <row r="6841">
          <cell r="A6841">
            <v>2600300</v>
          </cell>
          <cell r="B6841" t="str">
            <v>UNIVERSAL LEARNING ACADEMY</v>
          </cell>
          <cell r="C6841" t="str">
            <v>MI</v>
          </cell>
          <cell r="D6841" t="str">
            <v>WAYNE COUNTY</v>
          </cell>
        </row>
        <row r="6842">
          <cell r="A6842">
            <v>2600301</v>
          </cell>
          <cell r="B6842" t="str">
            <v>FRONTIER INTERNATIONAL ACADEMY</v>
          </cell>
          <cell r="C6842" t="str">
            <v>MI</v>
          </cell>
          <cell r="D6842" t="str">
            <v>WAYNE COUNTY</v>
          </cell>
        </row>
        <row r="6843">
          <cell r="A6843">
            <v>2600302</v>
          </cell>
          <cell r="B6843" t="str">
            <v>DETROIT ENTERPRISE ACADEMY</v>
          </cell>
          <cell r="C6843" t="str">
            <v>MI</v>
          </cell>
          <cell r="D6843" t="str">
            <v>WAYNE COUNTY</v>
          </cell>
        </row>
        <row r="6844">
          <cell r="A6844">
            <v>2600305</v>
          </cell>
          <cell r="B6844" t="str">
            <v>HANLEY INTERNATIONAL ACADEMY</v>
          </cell>
          <cell r="C6844" t="str">
            <v>MI</v>
          </cell>
          <cell r="D6844" t="str">
            <v>WAYNE COUNTY</v>
          </cell>
        </row>
        <row r="6845">
          <cell r="A6845">
            <v>2600306</v>
          </cell>
          <cell r="B6845" t="str">
            <v>BRIDGE ACADEMY</v>
          </cell>
          <cell r="C6845" t="str">
            <v>MI</v>
          </cell>
          <cell r="D6845" t="str">
            <v>WAYNE COUNTY</v>
          </cell>
        </row>
        <row r="6846">
          <cell r="A6846">
            <v>2600307</v>
          </cell>
          <cell r="B6846" t="str">
            <v>DETROIT PREMIER ACADEMY</v>
          </cell>
          <cell r="C6846" t="str">
            <v>MI</v>
          </cell>
          <cell r="D6846" t="str">
            <v>WAYNE COUNTY</v>
          </cell>
        </row>
        <row r="6847">
          <cell r="A6847">
            <v>2600308</v>
          </cell>
          <cell r="B6847" t="str">
            <v>ACADEMY OF WARREN</v>
          </cell>
          <cell r="C6847" t="str">
            <v>MI</v>
          </cell>
          <cell r="D6847" t="str">
            <v>MACOMB COUNTY</v>
          </cell>
        </row>
        <row r="6848">
          <cell r="A6848">
            <v>2600310</v>
          </cell>
          <cell r="B6848" t="str">
            <v>PREVAIL ACADEMY</v>
          </cell>
          <cell r="C6848" t="str">
            <v>MI</v>
          </cell>
          <cell r="D6848" t="str">
            <v>MACOMB COUNTY</v>
          </cell>
        </row>
        <row r="6849">
          <cell r="A6849">
            <v>2600311</v>
          </cell>
          <cell r="B6849" t="str">
            <v>TRIUMPH ACADEMY</v>
          </cell>
          <cell r="C6849" t="str">
            <v>MI</v>
          </cell>
          <cell r="D6849" t="str">
            <v>MONROE COUNTY</v>
          </cell>
        </row>
        <row r="6850">
          <cell r="A6850">
            <v>2600312</v>
          </cell>
          <cell r="B6850" t="str">
            <v>AMERICAN MONTESSORI ACADEMY</v>
          </cell>
          <cell r="C6850" t="str">
            <v>MI</v>
          </cell>
          <cell r="D6850" t="str">
            <v>WAYNE COUNTY</v>
          </cell>
        </row>
        <row r="6851">
          <cell r="A6851">
            <v>2600314</v>
          </cell>
          <cell r="B6851" t="str">
            <v>FORTIS ACADEMY</v>
          </cell>
          <cell r="C6851" t="str">
            <v>MI</v>
          </cell>
          <cell r="D6851" t="str">
            <v>WASHTENAW COUNTY</v>
          </cell>
        </row>
        <row r="6852">
          <cell r="A6852">
            <v>2600315</v>
          </cell>
          <cell r="B6852" t="str">
            <v>MULTICULTURAL ACADEMY</v>
          </cell>
          <cell r="C6852" t="str">
            <v>MI</v>
          </cell>
          <cell r="D6852" t="str">
            <v>WASHTENAW COUNTY</v>
          </cell>
        </row>
        <row r="6853">
          <cell r="A6853">
            <v>2600316</v>
          </cell>
          <cell r="B6853" t="str">
            <v>ST. CLAIR COUNTY INTERVENTION ACADEMY</v>
          </cell>
          <cell r="C6853" t="str">
            <v>MI</v>
          </cell>
          <cell r="D6853" t="str">
            <v>ST. CLAIR COUNTY</v>
          </cell>
        </row>
        <row r="6854">
          <cell r="A6854">
            <v>2600317</v>
          </cell>
          <cell r="B6854" t="str">
            <v>MADISON ACADEMY</v>
          </cell>
          <cell r="C6854" t="str">
            <v>MI</v>
          </cell>
          <cell r="D6854" t="str">
            <v>GENESEE COUNTY</v>
          </cell>
        </row>
        <row r="6855">
          <cell r="A6855">
            <v>2600318</v>
          </cell>
          <cell r="B6855" t="str">
            <v>SAGINAW LEARN TO EARN ACADEMY</v>
          </cell>
          <cell r="C6855" t="str">
            <v>MI</v>
          </cell>
          <cell r="D6855" t="str">
            <v>SAGINAW COUNTY</v>
          </cell>
        </row>
        <row r="6856">
          <cell r="A6856">
            <v>2600319</v>
          </cell>
          <cell r="B6856" t="str">
            <v>BINGHAM ARTS ACADEMY</v>
          </cell>
          <cell r="C6856" t="str">
            <v>MI</v>
          </cell>
          <cell r="D6856" t="str">
            <v>ALPENA COUNTY</v>
          </cell>
        </row>
        <row r="6857">
          <cell r="A6857">
            <v>2600322</v>
          </cell>
          <cell r="B6857" t="str">
            <v>COVENANT HOUSE ACADEMY DETROIT</v>
          </cell>
          <cell r="C6857" t="str">
            <v>MI</v>
          </cell>
          <cell r="D6857" t="str">
            <v>WAYNE COUNTY</v>
          </cell>
        </row>
        <row r="6858">
          <cell r="A6858">
            <v>2600323</v>
          </cell>
          <cell r="B6858" t="str">
            <v>NORTHPOINTE ACADEMY</v>
          </cell>
          <cell r="C6858" t="str">
            <v>MI</v>
          </cell>
          <cell r="D6858" t="str">
            <v>WAYNE COUNTY</v>
          </cell>
        </row>
        <row r="6859">
          <cell r="A6859">
            <v>2600325</v>
          </cell>
          <cell r="B6859" t="str">
            <v>WAVECREST CAREER ACADEMY</v>
          </cell>
          <cell r="C6859" t="str">
            <v>MI</v>
          </cell>
          <cell r="D6859" t="str">
            <v>OTTAWA COUNTY</v>
          </cell>
        </row>
        <row r="6860">
          <cell r="A6860">
            <v>2600330</v>
          </cell>
          <cell r="B6860" t="str">
            <v>ACADEMIC AND CAREER EDUCATION ACADEMY</v>
          </cell>
          <cell r="C6860" t="str">
            <v>MI</v>
          </cell>
          <cell r="D6860" t="str">
            <v>MIDLAND COUNTY</v>
          </cell>
        </row>
        <row r="6861">
          <cell r="A6861">
            <v>2600331</v>
          </cell>
          <cell r="B6861" t="str">
            <v>TAYLOR EXEMPLAR ACADEMY</v>
          </cell>
          <cell r="C6861" t="str">
            <v>MI</v>
          </cell>
          <cell r="D6861" t="str">
            <v>WAYNE COUNTY</v>
          </cell>
        </row>
        <row r="6862">
          <cell r="A6862">
            <v>2600332</v>
          </cell>
          <cell r="B6862" t="str">
            <v>ST. CLAIR COUNTY ACADEMY OF STYLE</v>
          </cell>
          <cell r="C6862" t="str">
            <v>MI</v>
          </cell>
          <cell r="D6862" t="str">
            <v>ST. CLAIR COUNTY</v>
          </cell>
        </row>
        <row r="6863">
          <cell r="A6863">
            <v>2600333</v>
          </cell>
          <cell r="B6863" t="str">
            <v>DAVID ELLIS ACADEMY WEST</v>
          </cell>
          <cell r="C6863" t="str">
            <v>MI</v>
          </cell>
          <cell r="D6863" t="str">
            <v>WAYNE COUNTY</v>
          </cell>
        </row>
        <row r="6864">
          <cell r="A6864">
            <v>2600943</v>
          </cell>
          <cell r="B6864" t="str">
            <v>ACE ACADEMY (SDA)</v>
          </cell>
          <cell r="C6864" t="str">
            <v>MI</v>
          </cell>
          <cell r="D6864" t="str">
            <v>WAYNE COUNTY</v>
          </cell>
        </row>
        <row r="6865">
          <cell r="A6865">
            <v>2600945</v>
          </cell>
          <cell r="B6865" t="str">
            <v>FLAGSHIP CHARTER ACADEMY</v>
          </cell>
          <cell r="C6865" t="str">
            <v>MI</v>
          </cell>
          <cell r="D6865" t="str">
            <v>WAYNE COUNTY</v>
          </cell>
        </row>
        <row r="6866">
          <cell r="A6866">
            <v>2600946</v>
          </cell>
          <cell r="B6866" t="str">
            <v>INTERNATIONAL ACADEMY OF SAGINAW</v>
          </cell>
          <cell r="C6866" t="str">
            <v>MI</v>
          </cell>
          <cell r="D6866" t="str">
            <v>SAGINAW COUNTY</v>
          </cell>
        </row>
        <row r="6867">
          <cell r="A6867">
            <v>2600947</v>
          </cell>
          <cell r="B6867" t="str">
            <v>CLARA B. FORD ACADEMY (SDA)</v>
          </cell>
          <cell r="C6867" t="str">
            <v>MI</v>
          </cell>
          <cell r="D6867" t="str">
            <v>WAYNE COUNTY</v>
          </cell>
        </row>
        <row r="6868">
          <cell r="A6868">
            <v>2600948</v>
          </cell>
          <cell r="B6868" t="str">
            <v>STATE OF MICHIGAN</v>
          </cell>
          <cell r="C6868" t="str">
            <v>MI</v>
          </cell>
          <cell r="D6868" t="str">
            <v>INGHAM COUNTY</v>
          </cell>
        </row>
        <row r="6869">
          <cell r="A6869">
            <v>2600949</v>
          </cell>
          <cell r="B6869" t="str">
            <v>LIGHTHOUSE ACADEMY</v>
          </cell>
          <cell r="C6869" t="str">
            <v>MI</v>
          </cell>
          <cell r="D6869" t="str">
            <v>KENT COUNTY</v>
          </cell>
        </row>
        <row r="6870">
          <cell r="A6870">
            <v>2600950</v>
          </cell>
          <cell r="B6870" t="str">
            <v>REACH CHARTER ACADEMY</v>
          </cell>
          <cell r="C6870" t="str">
            <v>MI</v>
          </cell>
          <cell r="D6870" t="str">
            <v>MACOMB COUNTY</v>
          </cell>
        </row>
        <row r="6871">
          <cell r="A6871">
            <v>2600951</v>
          </cell>
          <cell r="B6871" t="str">
            <v>VISTA MEADOWS ACADEMY</v>
          </cell>
          <cell r="C6871" t="str">
            <v>MI</v>
          </cell>
          <cell r="D6871" t="str">
            <v>WAYNE COUNTY</v>
          </cell>
        </row>
        <row r="6872">
          <cell r="A6872">
            <v>2600952</v>
          </cell>
          <cell r="B6872" t="str">
            <v>UNIVERSITY PREPARATORY SCIENCE AND MATH (PSAD)</v>
          </cell>
          <cell r="C6872" t="str">
            <v>MI</v>
          </cell>
          <cell r="D6872" t="str">
            <v>WAYNE COUNTY</v>
          </cell>
        </row>
        <row r="6873">
          <cell r="A6873">
            <v>2600953</v>
          </cell>
          <cell r="B6873" t="str">
            <v>NORTHWESTERN MICHIGAN MIGRANT</v>
          </cell>
          <cell r="C6873" t="str">
            <v>MI</v>
          </cell>
          <cell r="D6873" t="str">
            <v>GRAND TRAVERSE COUNTY</v>
          </cell>
        </row>
        <row r="6874">
          <cell r="A6874">
            <v>2600954</v>
          </cell>
          <cell r="B6874" t="str">
            <v>DREAM ACADEMY</v>
          </cell>
          <cell r="C6874" t="str">
            <v>MI</v>
          </cell>
          <cell r="D6874" t="str">
            <v>BERRIEN COUNTY</v>
          </cell>
        </row>
        <row r="6875">
          <cell r="A6875">
            <v>2600955</v>
          </cell>
          <cell r="B6875" t="str">
            <v>YOUTH ADVANCEMENT ACADEMY</v>
          </cell>
          <cell r="C6875" t="str">
            <v>MI</v>
          </cell>
          <cell r="D6875" t="str">
            <v>KALAMAZOO COUNTY</v>
          </cell>
        </row>
        <row r="6876">
          <cell r="A6876">
            <v>2600956</v>
          </cell>
          <cell r="B6876" t="str">
            <v>UNIVERSITY PREPARATORY ACADEMY (PSAD)</v>
          </cell>
          <cell r="C6876" t="str">
            <v>MI</v>
          </cell>
          <cell r="D6876" t="str">
            <v>WAYNE COUNTY</v>
          </cell>
        </row>
        <row r="6877">
          <cell r="A6877">
            <v>2600958</v>
          </cell>
          <cell r="B6877" t="str">
            <v>WASHINGTON-PARKS ACADEMY</v>
          </cell>
          <cell r="C6877" t="str">
            <v>MI</v>
          </cell>
          <cell r="D6877" t="str">
            <v>WAYNE COUNTY</v>
          </cell>
        </row>
        <row r="6878">
          <cell r="A6878">
            <v>2600959</v>
          </cell>
          <cell r="B6878" t="str">
            <v>LANSING CHARTER ACADEMY</v>
          </cell>
          <cell r="C6878" t="str">
            <v>MI</v>
          </cell>
          <cell r="D6878" t="str">
            <v>INGHAM COUNTY</v>
          </cell>
        </row>
        <row r="6879">
          <cell r="A6879">
            <v>2600960</v>
          </cell>
          <cell r="B6879" t="str">
            <v>MICHIGAN DEPARTMENT OF COMMUNITY HEALTH</v>
          </cell>
          <cell r="C6879" t="str">
            <v>MI</v>
          </cell>
          <cell r="D6879" t="str">
            <v>INGHAM COUNTY</v>
          </cell>
        </row>
        <row r="6880">
          <cell r="A6880">
            <v>2600961</v>
          </cell>
          <cell r="B6880" t="str">
            <v>HENRY FORD ACADEMY: SCHOOL FOR CREATIVE STUDIES (PSAD)</v>
          </cell>
          <cell r="C6880" t="str">
            <v>MI</v>
          </cell>
          <cell r="D6880" t="str">
            <v>WAYNE COUNTY</v>
          </cell>
        </row>
        <row r="6881">
          <cell r="A6881">
            <v>2600963</v>
          </cell>
          <cell r="B6881" t="str">
            <v>ACHIEVE CHARTER ACADEMY</v>
          </cell>
          <cell r="C6881" t="str">
            <v>MI</v>
          </cell>
          <cell r="D6881" t="str">
            <v>WAYNE COUNTY</v>
          </cell>
        </row>
        <row r="6882">
          <cell r="A6882">
            <v>2600964</v>
          </cell>
          <cell r="B6882" t="str">
            <v>FOUR CORNERS MONTESSORI ACADEMY</v>
          </cell>
          <cell r="C6882" t="str">
            <v>MI</v>
          </cell>
          <cell r="D6882" t="str">
            <v>OAKLAND COUNTY</v>
          </cell>
        </row>
        <row r="6883">
          <cell r="A6883">
            <v>2600965</v>
          </cell>
          <cell r="B6883" t="str">
            <v>QUEST CHARTER ACADEMY</v>
          </cell>
          <cell r="C6883" t="str">
            <v>MI</v>
          </cell>
          <cell r="D6883" t="str">
            <v>WAYNE COUNTY</v>
          </cell>
        </row>
        <row r="6884">
          <cell r="A6884">
            <v>2600966</v>
          </cell>
          <cell r="B6884" t="str">
            <v>THREE LAKES ACADEMY</v>
          </cell>
          <cell r="C6884" t="str">
            <v>MI</v>
          </cell>
          <cell r="D6884" t="str">
            <v>MACKINAC COUNTY</v>
          </cell>
        </row>
        <row r="6885">
          <cell r="A6885">
            <v>2600967</v>
          </cell>
          <cell r="B6885" t="str">
            <v>MICHIGAN MATHEMATICS AND SCIENCE ACADEMY</v>
          </cell>
          <cell r="C6885" t="str">
            <v>MI</v>
          </cell>
          <cell r="D6885" t="str">
            <v>MACOMB COUNTY</v>
          </cell>
        </row>
        <row r="6886">
          <cell r="A6886">
            <v>2600968</v>
          </cell>
          <cell r="B6886" t="str">
            <v>VIRTUAL LEARNING ACADEMY OF ST. CLAIR COUNTY</v>
          </cell>
          <cell r="C6886" t="str">
            <v>MI</v>
          </cell>
          <cell r="D6886" t="str">
            <v>ST. CLAIR COUNTY</v>
          </cell>
        </row>
        <row r="6887">
          <cell r="A6887">
            <v>2600969</v>
          </cell>
          <cell r="B6887" t="str">
            <v>MICHIGAN CONNECTIONS ACADEMY</v>
          </cell>
          <cell r="C6887" t="str">
            <v>MI</v>
          </cell>
          <cell r="D6887" t="str">
            <v>INGHAM COUNTY</v>
          </cell>
        </row>
        <row r="6888">
          <cell r="A6888">
            <v>2600970</v>
          </cell>
          <cell r="B6888" t="str">
            <v>LEELANAU MONTESSORI PUBLIC SCHOOL ACADEMY</v>
          </cell>
          <cell r="C6888" t="str">
            <v>MI</v>
          </cell>
          <cell r="D6888" t="str">
            <v>LEELANAU COUNTY</v>
          </cell>
        </row>
        <row r="6889">
          <cell r="A6889">
            <v>2600971</v>
          </cell>
          <cell r="B6889" t="str">
            <v>UNIVERSITY YES ACADEMY</v>
          </cell>
          <cell r="C6889" t="str">
            <v>MI</v>
          </cell>
          <cell r="D6889" t="str">
            <v>WAYNE COUNTY</v>
          </cell>
        </row>
        <row r="6890">
          <cell r="A6890">
            <v>2600972</v>
          </cell>
          <cell r="B6890" t="str">
            <v>MICHIGAN VIRTUAL CHARTER ACADEMY</v>
          </cell>
          <cell r="C6890" t="str">
            <v>MI</v>
          </cell>
          <cell r="D6890" t="str">
            <v>KENT COUNTY</v>
          </cell>
        </row>
        <row r="6891">
          <cell r="A6891">
            <v>2600973</v>
          </cell>
          <cell r="B6891" t="str">
            <v>GLOBAL HEIGHTS ACADEMY</v>
          </cell>
          <cell r="C6891" t="str">
            <v>MI</v>
          </cell>
          <cell r="D6891" t="str">
            <v>WAYNE COUNTY</v>
          </cell>
        </row>
        <row r="6892">
          <cell r="A6892">
            <v>2600974</v>
          </cell>
          <cell r="B6892" t="str">
            <v>DETROIT LEADERSHIP ACADEMY</v>
          </cell>
          <cell r="C6892" t="str">
            <v>MI</v>
          </cell>
          <cell r="D6892" t="str">
            <v>WAYNE COUNTY</v>
          </cell>
        </row>
        <row r="6893">
          <cell r="A6893">
            <v>2600975</v>
          </cell>
          <cell r="B6893" t="str">
            <v>TAYLOR INTERNATIONAL ACADEMY</v>
          </cell>
          <cell r="C6893" t="str">
            <v>MI</v>
          </cell>
          <cell r="D6893" t="str">
            <v>OAKLAND COUNTY</v>
          </cell>
        </row>
        <row r="6894">
          <cell r="A6894">
            <v>2600976</v>
          </cell>
          <cell r="B6894" t="str">
            <v>ST. CLAIR COUNTY CAREER PREP ACADEMY</v>
          </cell>
          <cell r="C6894" t="str">
            <v>MI</v>
          </cell>
          <cell r="D6894" t="str">
            <v>ST. CLAIR COUNTY</v>
          </cell>
        </row>
        <row r="6895">
          <cell r="A6895">
            <v>2600977</v>
          </cell>
          <cell r="B6895" t="str">
            <v>WEST MICHIGAN AVIATION ACADEMY</v>
          </cell>
          <cell r="C6895" t="str">
            <v>MI</v>
          </cell>
          <cell r="D6895" t="str">
            <v>KENT COUNTY</v>
          </cell>
        </row>
        <row r="6896">
          <cell r="A6896">
            <v>2600978</v>
          </cell>
          <cell r="B6896" t="str">
            <v>HINOKI INTERNATIONAL SCHOOL</v>
          </cell>
          <cell r="C6896" t="str">
            <v>MI</v>
          </cell>
          <cell r="D6896" t="str">
            <v>WAYNE COUNTY</v>
          </cell>
        </row>
        <row r="6897">
          <cell r="A6897">
            <v>2600979</v>
          </cell>
          <cell r="B6897" t="str">
            <v>LEGACY CHARTER ACADEMY</v>
          </cell>
          <cell r="C6897" t="str">
            <v>MI</v>
          </cell>
          <cell r="D6897" t="str">
            <v>WAYNE COUNTY</v>
          </cell>
        </row>
        <row r="6898">
          <cell r="A6898">
            <v>2600980</v>
          </cell>
          <cell r="B6898" t="str">
            <v>DETOUR ARTS AND TECHNOLOGY ACADEMY</v>
          </cell>
          <cell r="C6898" t="str">
            <v>MI</v>
          </cell>
          <cell r="D6898" t="str">
            <v>CHIPPEWA COUNTY</v>
          </cell>
        </row>
        <row r="6899">
          <cell r="A6899">
            <v>2600981</v>
          </cell>
          <cell r="B6899" t="str">
            <v>WELLSPRING PREPARATORY HIGH SCHOOL</v>
          </cell>
          <cell r="C6899" t="str">
            <v>MI</v>
          </cell>
          <cell r="D6899" t="str">
            <v>KENT COUNTY</v>
          </cell>
        </row>
        <row r="6900">
          <cell r="A6900">
            <v>2600982</v>
          </cell>
          <cell r="B6900" t="str">
            <v>RELEVANT ACADEMY OF EATON COUNTY</v>
          </cell>
          <cell r="C6900" t="str">
            <v>MI</v>
          </cell>
          <cell r="D6900" t="str">
            <v>EATON COUNTY</v>
          </cell>
        </row>
        <row r="6901">
          <cell r="A6901">
            <v>2600983</v>
          </cell>
          <cell r="B6901" t="str">
            <v>THE GREENSPIRE SCHOOL</v>
          </cell>
          <cell r="C6901" t="str">
            <v>MI</v>
          </cell>
          <cell r="D6901" t="str">
            <v>GRAND TRAVERSE COUNTY</v>
          </cell>
        </row>
        <row r="6902">
          <cell r="A6902">
            <v>2600984</v>
          </cell>
          <cell r="B6902" t="str">
            <v>FLEXTECH HIGH SCHOOL</v>
          </cell>
          <cell r="C6902" t="str">
            <v>MI</v>
          </cell>
          <cell r="D6902" t="str">
            <v>LIVINGSTON COUNTY</v>
          </cell>
        </row>
        <row r="6903">
          <cell r="A6903">
            <v>2600985</v>
          </cell>
          <cell r="B6903" t="str">
            <v>REGENT PARK SCHOLARS CHARTER ACADEMY</v>
          </cell>
          <cell r="C6903" t="str">
            <v>MI</v>
          </cell>
          <cell r="D6903" t="str">
            <v>WAYNE COUNTY</v>
          </cell>
        </row>
        <row r="6904">
          <cell r="A6904">
            <v>2600986</v>
          </cell>
          <cell r="B6904" t="str">
            <v>AMERICAN INTERNATIONAL ACADEMY</v>
          </cell>
          <cell r="C6904" t="str">
            <v>MI</v>
          </cell>
          <cell r="D6904" t="str">
            <v>WAYNE COUNTY</v>
          </cell>
        </row>
        <row r="6905">
          <cell r="A6905">
            <v>2600987</v>
          </cell>
          <cell r="B6905" t="str">
            <v>HAMILTON ACADEMY</v>
          </cell>
          <cell r="C6905" t="str">
            <v>MI</v>
          </cell>
          <cell r="D6905" t="str">
            <v>WAYNE COUNTY</v>
          </cell>
        </row>
        <row r="6906">
          <cell r="A6906">
            <v>2600988</v>
          </cell>
          <cell r="B6906" t="str">
            <v>HOPE ACADEMY OF WEST MICHIGAN</v>
          </cell>
          <cell r="C6906" t="str">
            <v>MI</v>
          </cell>
          <cell r="D6906" t="str">
            <v>KENT COUNTY</v>
          </cell>
        </row>
        <row r="6907">
          <cell r="A6907">
            <v>2600989</v>
          </cell>
          <cell r="B6907" t="str">
            <v>ARBOR PREPARATORY HIGH SCHOOL</v>
          </cell>
          <cell r="C6907" t="str">
            <v>MI</v>
          </cell>
          <cell r="D6907" t="str">
            <v>WASHTENAW COUNTY</v>
          </cell>
        </row>
        <row r="6908">
          <cell r="A6908">
            <v>2600990</v>
          </cell>
          <cell r="B6908" t="str">
            <v>FOREST ACADEMY</v>
          </cell>
          <cell r="C6908" t="str">
            <v>MI</v>
          </cell>
          <cell r="D6908" t="str">
            <v>KALAMAZOO COUNTY</v>
          </cell>
        </row>
        <row r="6909">
          <cell r="A6909">
            <v>2600991</v>
          </cell>
          <cell r="B6909" t="str">
            <v>GEE EDMONSON ACADEMY</v>
          </cell>
          <cell r="C6909" t="str">
            <v>MI</v>
          </cell>
          <cell r="D6909" t="str">
            <v>WAYNE COUNTY</v>
          </cell>
        </row>
        <row r="6910">
          <cell r="A6910">
            <v>2600992</v>
          </cell>
          <cell r="B6910" t="str">
            <v>BLUE WATER MIDDLE COLLEGE</v>
          </cell>
          <cell r="C6910" t="str">
            <v>MI</v>
          </cell>
          <cell r="D6910" t="str">
            <v>ST. CLAIR COUNTY</v>
          </cell>
        </row>
        <row r="6911">
          <cell r="A6911">
            <v>2600993</v>
          </cell>
          <cell r="B6911" t="str">
            <v>JALEN ROSE LEADERSHIP ACADEMY</v>
          </cell>
          <cell r="C6911" t="str">
            <v>MI</v>
          </cell>
          <cell r="D6911" t="str">
            <v>WAYNE COUNTY</v>
          </cell>
        </row>
        <row r="6912">
          <cell r="A6912">
            <v>2600994</v>
          </cell>
          <cell r="B6912" t="str">
            <v>NEW PARADIGM GLAZER ACADEMY</v>
          </cell>
          <cell r="C6912" t="str">
            <v>MI</v>
          </cell>
          <cell r="D6912" t="str">
            <v>WAYNE COUNTY</v>
          </cell>
        </row>
        <row r="6913">
          <cell r="A6913">
            <v>2600995</v>
          </cell>
          <cell r="B6913" t="str">
            <v>NOOR INTERNATIONAL ACADEMY</v>
          </cell>
          <cell r="C6913" t="str">
            <v>MI</v>
          </cell>
          <cell r="D6913" t="str">
            <v>MACOMB COUNTY</v>
          </cell>
        </row>
        <row r="6914">
          <cell r="A6914">
            <v>2600996</v>
          </cell>
          <cell r="B6914" t="str">
            <v>EAST ARBOR CHARTER ACADEMY</v>
          </cell>
          <cell r="C6914" t="str">
            <v>MI</v>
          </cell>
          <cell r="D6914" t="str">
            <v>WASHTENAW COUNTY</v>
          </cell>
        </row>
        <row r="6915">
          <cell r="A6915">
            <v>2600997</v>
          </cell>
          <cell r="B6915" t="str">
            <v>SOUTH CANTON SCHOLARS CHARTER ACADEMY</v>
          </cell>
          <cell r="C6915" t="str">
            <v>MI</v>
          </cell>
          <cell r="D6915" t="str">
            <v>WAYNE COUNTY</v>
          </cell>
        </row>
        <row r="6916">
          <cell r="A6916">
            <v>2600998</v>
          </cell>
          <cell r="B6916" t="str">
            <v>NEW PARADIGM LOVING ACADEMY</v>
          </cell>
          <cell r="C6916" t="str">
            <v>MI</v>
          </cell>
          <cell r="D6916" t="str">
            <v>WAYNE COUNTY</v>
          </cell>
        </row>
        <row r="6917">
          <cell r="A6917">
            <v>2600999</v>
          </cell>
          <cell r="B6917" t="str">
            <v>GEE WHITE ACADEMY</v>
          </cell>
          <cell r="C6917" t="str">
            <v>MI</v>
          </cell>
          <cell r="D6917" t="str">
            <v>WAYNE COUNTY</v>
          </cell>
        </row>
        <row r="6918">
          <cell r="A6918">
            <v>2601000</v>
          </cell>
          <cell r="B6918" t="str">
            <v>BAY CITY ACADEMY</v>
          </cell>
          <cell r="C6918" t="str">
            <v>MI</v>
          </cell>
          <cell r="D6918" t="str">
            <v>BAY COUNTY</v>
          </cell>
        </row>
        <row r="6919">
          <cell r="A6919">
            <v>2601001</v>
          </cell>
          <cell r="B6919" t="str">
            <v>EDUCATION ACHIEVEMENT AUTHORITY OF MICHIGAN</v>
          </cell>
          <cell r="C6919" t="str">
            <v>MI</v>
          </cell>
          <cell r="D6919" t="str">
            <v>WAYNE COUNTY</v>
          </cell>
        </row>
        <row r="6920">
          <cell r="A6920">
            <v>2601002</v>
          </cell>
          <cell r="B6920" t="str">
            <v>ACADEMY OF INTERNATIONAL STUDIES</v>
          </cell>
          <cell r="C6920" t="str">
            <v>MI</v>
          </cell>
          <cell r="D6920" t="str">
            <v>WAYNE COUNTY</v>
          </cell>
        </row>
        <row r="6921">
          <cell r="A6921">
            <v>2601003</v>
          </cell>
          <cell r="B6921" t="str">
            <v>DETROIT INNOVATION ACADEMY</v>
          </cell>
          <cell r="C6921" t="str">
            <v>MI</v>
          </cell>
          <cell r="D6921" t="str">
            <v>WAYNE COUNTY</v>
          </cell>
        </row>
        <row r="6922">
          <cell r="A6922">
            <v>2601004</v>
          </cell>
          <cell r="B6922" t="str">
            <v>STARR DETROIT ACADEMY</v>
          </cell>
          <cell r="C6922" t="str">
            <v>MI</v>
          </cell>
          <cell r="D6922" t="str">
            <v>WAYNE COUNTY</v>
          </cell>
        </row>
        <row r="6923">
          <cell r="A6923">
            <v>2601006</v>
          </cell>
          <cell r="B6923" t="str">
            <v>WSC ACADEMY</v>
          </cell>
          <cell r="C6923" t="str">
            <v>MI</v>
          </cell>
          <cell r="D6923" t="str">
            <v>LIVINGSTON COUNTY</v>
          </cell>
        </row>
        <row r="6924">
          <cell r="A6924">
            <v>2601007</v>
          </cell>
          <cell r="B6924" t="str">
            <v>MICHIGAN SCHOOL FOR THE ARTS</v>
          </cell>
          <cell r="C6924" t="str">
            <v>MI</v>
          </cell>
          <cell r="D6924" t="str">
            <v>OAKLAND COUNTY</v>
          </cell>
        </row>
        <row r="6925">
          <cell r="A6925">
            <v>2601008</v>
          </cell>
          <cell r="B6925" t="str">
            <v>MADISON-CARVER ACADEMY</v>
          </cell>
          <cell r="C6925" t="str">
            <v>MI</v>
          </cell>
          <cell r="D6925" t="str">
            <v>WAYNE COUNTY</v>
          </cell>
        </row>
        <row r="6926">
          <cell r="A6926">
            <v>2601010</v>
          </cell>
          <cell r="B6926" t="str">
            <v>MICHIGAN EDUCATIONAL CHOICE CENTER</v>
          </cell>
          <cell r="C6926" t="str">
            <v>MI</v>
          </cell>
          <cell r="D6926" t="str">
            <v>WAYNE COUNTY</v>
          </cell>
        </row>
        <row r="6927">
          <cell r="A6927">
            <v>2601011</v>
          </cell>
          <cell r="B6927" t="str">
            <v>INNOCADEMY</v>
          </cell>
          <cell r="C6927" t="str">
            <v>MI</v>
          </cell>
          <cell r="D6927" t="str">
            <v>OTTAWA COUNTY</v>
          </cell>
        </row>
        <row r="6928">
          <cell r="A6928">
            <v>2601012</v>
          </cell>
          <cell r="B6928" t="str">
            <v>RUTHERFORD WINANS ACADEMY</v>
          </cell>
          <cell r="C6928" t="str">
            <v>MI</v>
          </cell>
          <cell r="D6928" t="str">
            <v>WAYNE COUNTY</v>
          </cell>
        </row>
        <row r="6929">
          <cell r="A6929">
            <v>2601013</v>
          </cell>
          <cell r="B6929" t="str">
            <v>CAPSTONE ACADEMY CHARTER SCHOOL (SDA)</v>
          </cell>
          <cell r="C6929" t="str">
            <v>MI</v>
          </cell>
          <cell r="D6929" t="str">
            <v>WAYNE COUNTY</v>
          </cell>
        </row>
        <row r="6930">
          <cell r="A6930">
            <v>2601014</v>
          </cell>
          <cell r="B6930" t="str">
            <v>HIGHLAND PARK PUBLIC SCHOOL ACADEMY SYSTEM</v>
          </cell>
          <cell r="C6930" t="str">
            <v>MI</v>
          </cell>
          <cell r="D6930" t="str">
            <v>WAYNE COUNTY</v>
          </cell>
        </row>
        <row r="6931">
          <cell r="A6931">
            <v>2601015</v>
          </cell>
          <cell r="B6931" t="str">
            <v>EVERGREEN ACADEMY</v>
          </cell>
          <cell r="C6931" t="str">
            <v>MI</v>
          </cell>
          <cell r="D6931" t="str">
            <v>KALAMAZOO COUNTY</v>
          </cell>
        </row>
        <row r="6932">
          <cell r="A6932">
            <v>2601016</v>
          </cell>
          <cell r="B6932" t="str">
            <v>CANIFF LIBERTY ACADEMY</v>
          </cell>
          <cell r="C6932" t="str">
            <v>MI</v>
          </cell>
          <cell r="D6932" t="str">
            <v>WAYNE COUNTY</v>
          </cell>
        </row>
        <row r="6933">
          <cell r="A6933">
            <v>2601017</v>
          </cell>
          <cell r="B6933" t="str">
            <v>NEXUS ACADEMY OF GRAND RAPIDS</v>
          </cell>
          <cell r="C6933" t="str">
            <v>MI</v>
          </cell>
          <cell r="D6933" t="str">
            <v>KENT COUNTY</v>
          </cell>
        </row>
        <row r="6934">
          <cell r="A6934">
            <v>2601018</v>
          </cell>
          <cell r="B6934" t="str">
            <v>THE NEW STANDARD ACADEMY</v>
          </cell>
          <cell r="C6934" t="str">
            <v>MI</v>
          </cell>
          <cell r="D6934" t="str">
            <v>GENESEE COUNTY</v>
          </cell>
        </row>
        <row r="6935">
          <cell r="A6935">
            <v>2601019</v>
          </cell>
          <cell r="B6935" t="str">
            <v>NEXUS ACADEMY OF LANSING</v>
          </cell>
          <cell r="C6935" t="str">
            <v>MI</v>
          </cell>
          <cell r="D6935" t="str">
            <v>INGHAM COUNTY</v>
          </cell>
        </row>
        <row r="6936">
          <cell r="A6936">
            <v>2601020</v>
          </cell>
          <cell r="B6936" t="str">
            <v>PLYMOUTH SCHOLARS CHARTER ACADEMY</v>
          </cell>
          <cell r="C6936" t="str">
            <v>MI</v>
          </cell>
          <cell r="D6936" t="str">
            <v>WAYNE COUNTY</v>
          </cell>
        </row>
        <row r="6937">
          <cell r="A6937">
            <v>2601021</v>
          </cell>
          <cell r="B6937" t="str">
            <v>SOUTH POINTE SCHOLARS CHARTER ACADEMY</v>
          </cell>
          <cell r="C6937" t="str">
            <v>MI</v>
          </cell>
          <cell r="D6937" t="str">
            <v>WASHTENAW COUNTY</v>
          </cell>
        </row>
        <row r="6938">
          <cell r="A6938">
            <v>2601023</v>
          </cell>
          <cell r="B6938" t="str">
            <v>W-A-Y ACADEMY</v>
          </cell>
          <cell r="C6938" t="str">
            <v>MI</v>
          </cell>
          <cell r="D6938" t="str">
            <v>WAYNE COUNTY</v>
          </cell>
        </row>
        <row r="6939">
          <cell r="A6939">
            <v>2601024</v>
          </cell>
          <cell r="B6939" t="str">
            <v>ALTERNATIVE PATH ACADEMY</v>
          </cell>
          <cell r="C6939" t="str">
            <v>MI</v>
          </cell>
          <cell r="D6939" t="str">
            <v>GENESEE COUNTY</v>
          </cell>
        </row>
        <row r="6940">
          <cell r="A6940">
            <v>2601025</v>
          </cell>
          <cell r="B6940" t="str">
            <v>GRAND RAPIDS ELLINGTON ACADEMY OF ARTS &amp; TECHNOLOGY</v>
          </cell>
          <cell r="C6940" t="str">
            <v>MI</v>
          </cell>
          <cell r="D6940" t="str">
            <v>KENT COUNTY</v>
          </cell>
        </row>
        <row r="6941">
          <cell r="A6941">
            <v>2601026</v>
          </cell>
          <cell r="B6941" t="str">
            <v>WOLVERINE ACADEMY (SDA)</v>
          </cell>
          <cell r="C6941" t="str">
            <v>MI</v>
          </cell>
          <cell r="D6941" t="str">
            <v>WAYNE COUNTY</v>
          </cell>
        </row>
        <row r="6942">
          <cell r="A6942">
            <v>2601027</v>
          </cell>
          <cell r="B6942" t="str">
            <v>FAXON LANGUAGE IMMERSION ACADEMY</v>
          </cell>
          <cell r="C6942" t="str">
            <v>MI</v>
          </cell>
          <cell r="D6942" t="str">
            <v>OAKLAND COUNTY</v>
          </cell>
        </row>
        <row r="6943">
          <cell r="A6943">
            <v>2601028</v>
          </cell>
          <cell r="B6943" t="str">
            <v>CHARLTON HESTON ACADEMY</v>
          </cell>
          <cell r="C6943" t="str">
            <v>MI</v>
          </cell>
          <cell r="D6943" t="str">
            <v>ROSCOMMON COUNTY</v>
          </cell>
        </row>
        <row r="6944">
          <cell r="A6944">
            <v>2601029</v>
          </cell>
          <cell r="B6944" t="str">
            <v>MUSKEGON HEIGHTS PUBLIC SCHOOL ACADEMY SYSTEM</v>
          </cell>
          <cell r="C6944" t="str">
            <v>MI</v>
          </cell>
          <cell r="D6944" t="str">
            <v>MUSKEGON COUNTY</v>
          </cell>
        </row>
        <row r="6945">
          <cell r="A6945">
            <v>2601030</v>
          </cell>
          <cell r="B6945" t="str">
            <v>CORNERSTONE HEALTH SCHOOL</v>
          </cell>
          <cell r="C6945" t="str">
            <v>MI</v>
          </cell>
          <cell r="D6945" t="str">
            <v>WAYNE COUNTY</v>
          </cell>
        </row>
        <row r="6946">
          <cell r="A6946">
            <v>2601031</v>
          </cell>
          <cell r="B6946" t="str">
            <v>RIVER CITY SCHOLARS CHARTER ACADEMY</v>
          </cell>
          <cell r="C6946" t="str">
            <v>MI</v>
          </cell>
          <cell r="D6946" t="str">
            <v>KENT COUNTY</v>
          </cell>
        </row>
        <row r="6947">
          <cell r="A6947">
            <v>2601032</v>
          </cell>
          <cell r="B6947" t="str">
            <v>ESCUELA AVANCEMOS</v>
          </cell>
          <cell r="C6947" t="str">
            <v>MI</v>
          </cell>
          <cell r="D6947" t="str">
            <v>WAYNE COUNTY</v>
          </cell>
        </row>
        <row r="6948">
          <cell r="A6948">
            <v>2601033</v>
          </cell>
          <cell r="B6948" t="str">
            <v>INTERNATIONAL PREPARATORY ACADEMY - MACDOWELL CAMPUS</v>
          </cell>
          <cell r="C6948" t="str">
            <v>MI</v>
          </cell>
          <cell r="D6948" t="str">
            <v>WAYNE COUNTY</v>
          </cell>
        </row>
        <row r="6949">
          <cell r="A6949">
            <v>2601034</v>
          </cell>
          <cell r="B6949" t="str">
            <v>ALTERNATIVE EDUCATIONAL ACADEMY OF IOSCO COUNTY</v>
          </cell>
          <cell r="C6949" t="str">
            <v>MI</v>
          </cell>
          <cell r="D6949" t="str">
            <v>IOSCO COUNTY</v>
          </cell>
        </row>
        <row r="6950">
          <cell r="A6950">
            <v>2601035</v>
          </cell>
          <cell r="B6950" t="str">
            <v>MACOMB MONTESSORI ACADEMY</v>
          </cell>
          <cell r="C6950" t="str">
            <v>MI</v>
          </cell>
          <cell r="D6950" t="str">
            <v>MACOMB COUNTY</v>
          </cell>
        </row>
        <row r="6951">
          <cell r="A6951">
            <v>2601036</v>
          </cell>
          <cell r="B6951" t="str">
            <v>TIPTON ACADEMY</v>
          </cell>
          <cell r="C6951" t="str">
            <v>MI</v>
          </cell>
          <cell r="D6951" t="str">
            <v>WAYNE COUNTY</v>
          </cell>
        </row>
        <row r="6952">
          <cell r="A6952">
            <v>2601037</v>
          </cell>
          <cell r="B6952" t="str">
            <v>GREATER HEIGHTS ACADEMY</v>
          </cell>
          <cell r="C6952" t="str">
            <v>MI</v>
          </cell>
          <cell r="D6952" t="str">
            <v>GENESEE COUNTY</v>
          </cell>
        </row>
        <row r="6953">
          <cell r="A6953">
            <v>2601038</v>
          </cell>
          <cell r="B6953" t="str">
            <v>CATHERINE FERGUSON ACADEMY</v>
          </cell>
          <cell r="C6953" t="str">
            <v>MI</v>
          </cell>
          <cell r="D6953" t="str">
            <v>WAYNE COUNTY</v>
          </cell>
        </row>
        <row r="6954">
          <cell r="A6954">
            <v>2601039</v>
          </cell>
          <cell r="B6954" t="str">
            <v>GENESEE STEM ACADEMY</v>
          </cell>
          <cell r="C6954" t="str">
            <v>MI</v>
          </cell>
          <cell r="D6954" t="str">
            <v>GENESEE COUNTY</v>
          </cell>
        </row>
        <row r="6955">
          <cell r="A6955">
            <v>2601040</v>
          </cell>
          <cell r="B6955" t="str">
            <v>ICADEMY GLOBAL</v>
          </cell>
          <cell r="C6955" t="str">
            <v>MI</v>
          </cell>
          <cell r="D6955" t="str">
            <v>OTTAWA COUNTY</v>
          </cell>
        </row>
        <row r="6956">
          <cell r="A6956">
            <v>2601041</v>
          </cell>
          <cell r="B6956" t="str">
            <v>SARAH J. WEBBER MEDIA ARTS ACADEMY</v>
          </cell>
          <cell r="C6956" t="str">
            <v>MI</v>
          </cell>
          <cell r="D6956" t="str">
            <v>OAKLAND COUNTY</v>
          </cell>
        </row>
        <row r="6957">
          <cell r="A6957">
            <v>2601042</v>
          </cell>
          <cell r="B6957" t="str">
            <v>BRANCH LINE SCHOOL</v>
          </cell>
          <cell r="C6957" t="str">
            <v>MI</v>
          </cell>
          <cell r="D6957" t="str">
            <v>WAYNE COUNTY</v>
          </cell>
        </row>
        <row r="6958">
          <cell r="A6958">
            <v>2601043</v>
          </cell>
          <cell r="B6958" t="str">
            <v>OAKLAND FLEXTECH ACADEMY</v>
          </cell>
          <cell r="C6958" t="str">
            <v>MI</v>
          </cell>
          <cell r="D6958" t="str">
            <v>OAKLAND COUNTY</v>
          </cell>
        </row>
        <row r="6959">
          <cell r="A6959">
            <v>2601044</v>
          </cell>
          <cell r="B6959" t="str">
            <v>JACKSON PREPARATORY &amp; EARLY COLLEGE</v>
          </cell>
          <cell r="C6959" t="str">
            <v>MI</v>
          </cell>
          <cell r="D6959" t="str">
            <v>JACKSON COUNTY</v>
          </cell>
        </row>
        <row r="6960">
          <cell r="A6960">
            <v>2601045</v>
          </cell>
          <cell r="B6960" t="str">
            <v>MOMENTUM ACADEMY</v>
          </cell>
          <cell r="C6960" t="str">
            <v>MI</v>
          </cell>
          <cell r="D6960" t="str">
            <v>OAKLAND COUNTY</v>
          </cell>
        </row>
        <row r="6961">
          <cell r="A6961">
            <v>2601046</v>
          </cell>
          <cell r="B6961" t="str">
            <v>KINGSBURY COUNTRY DAY SCHOOL</v>
          </cell>
          <cell r="C6961" t="str">
            <v>MI</v>
          </cell>
          <cell r="D6961" t="str">
            <v>OAKLAND COUNTY</v>
          </cell>
        </row>
        <row r="6962">
          <cell r="A6962">
            <v>2601047</v>
          </cell>
          <cell r="B6962" t="str">
            <v>RISING STARS ACADEMY</v>
          </cell>
          <cell r="C6962" t="str">
            <v>MI</v>
          </cell>
          <cell r="D6962" t="str">
            <v>MACOMB COUNTY</v>
          </cell>
        </row>
        <row r="6963">
          <cell r="A6963">
            <v>2601048</v>
          </cell>
          <cell r="B6963" t="str">
            <v>DETROIT ACHIEVEMENT ACADEMY</v>
          </cell>
          <cell r="C6963" t="str">
            <v>MI</v>
          </cell>
          <cell r="D6963" t="str">
            <v>WAYNE COUNTY</v>
          </cell>
        </row>
        <row r="6964">
          <cell r="A6964">
            <v>2601049</v>
          </cell>
          <cell r="B6964" t="str">
            <v>SOUTHWEST DETROIT LIGHTHOUSE CHARTER ACADEMY</v>
          </cell>
          <cell r="C6964" t="str">
            <v>MI</v>
          </cell>
          <cell r="D6964" t="str">
            <v>WAYNE COUNTY</v>
          </cell>
        </row>
        <row r="6965">
          <cell r="A6965">
            <v>2601050</v>
          </cell>
          <cell r="B6965" t="str">
            <v>GREAT LAKES CYBER ACADEMY</v>
          </cell>
          <cell r="C6965" t="str">
            <v>MI</v>
          </cell>
          <cell r="D6965" t="str">
            <v>INGHAM COUNTY</v>
          </cell>
        </row>
        <row r="6966">
          <cell r="A6966">
            <v>2601051</v>
          </cell>
          <cell r="B6966" t="str">
            <v>THE JAMES AND GRACE LEE BOGGS SCHOOL</v>
          </cell>
          <cell r="C6966" t="str">
            <v>MI</v>
          </cell>
          <cell r="D6966" t="str">
            <v>WAYNE COUNTY</v>
          </cell>
        </row>
        <row r="6967">
          <cell r="A6967">
            <v>2601052</v>
          </cell>
          <cell r="B6967" t="str">
            <v>INTERNATIONAL ACADEMY OF DETROIT</v>
          </cell>
          <cell r="C6967" t="str">
            <v>MI</v>
          </cell>
          <cell r="D6967" t="str">
            <v>WAYNE COUNTY</v>
          </cell>
        </row>
        <row r="6968">
          <cell r="A6968">
            <v>2601053</v>
          </cell>
          <cell r="B6968" t="str">
            <v>WATERFORD MONTESSORI ACADEMY</v>
          </cell>
          <cell r="C6968" t="str">
            <v>MI</v>
          </cell>
          <cell r="D6968" t="str">
            <v>OAKLAND COUNTY</v>
          </cell>
        </row>
        <row r="6969">
          <cell r="A6969">
            <v>2601054</v>
          </cell>
          <cell r="B6969" t="str">
            <v>SUCCESS MILE ACADEMY</v>
          </cell>
          <cell r="C6969" t="str">
            <v>MI</v>
          </cell>
          <cell r="D6969" t="str">
            <v>MACOMB COUNTY</v>
          </cell>
        </row>
        <row r="6970">
          <cell r="A6970">
            <v>2601055</v>
          </cell>
          <cell r="B6970" t="str">
            <v>BATTLE CREEK MONTESSORI ACADEMY</v>
          </cell>
          <cell r="C6970" t="str">
            <v>MI</v>
          </cell>
          <cell r="D6970" t="str">
            <v>CALHOUN COUNTY</v>
          </cell>
        </row>
        <row r="6971">
          <cell r="A6971">
            <v>2601056</v>
          </cell>
          <cell r="B6971" t="str">
            <v>WAY ACADEMY - FLINT</v>
          </cell>
          <cell r="C6971" t="str">
            <v>MI</v>
          </cell>
          <cell r="D6971" t="str">
            <v>GENESEE COUNTY</v>
          </cell>
        </row>
        <row r="6972">
          <cell r="A6972">
            <v>2601057</v>
          </cell>
          <cell r="B6972" t="str">
            <v>MACKINAC PREPARATORY ACADEMY</v>
          </cell>
          <cell r="C6972" t="str">
            <v>MI</v>
          </cell>
          <cell r="D6972" t="str">
            <v>INGHAM COUNTY</v>
          </cell>
        </row>
        <row r="6973">
          <cell r="A6973">
            <v>2601058</v>
          </cell>
          <cell r="B6973" t="str">
            <v>LIFE TECH ACADEMY</v>
          </cell>
          <cell r="C6973" t="str">
            <v>MI</v>
          </cell>
          <cell r="D6973" t="str">
            <v>CLINTON COUNTY</v>
          </cell>
        </row>
        <row r="6974">
          <cell r="A6974">
            <v>2601059</v>
          </cell>
          <cell r="B6974" t="str">
            <v>DEER TRAIL ACADEMY (SDA)</v>
          </cell>
          <cell r="C6974" t="str">
            <v>MI</v>
          </cell>
          <cell r="D6974" t="str">
            <v>OAKLAND COUNTY</v>
          </cell>
        </row>
        <row r="6975">
          <cell r="A6975">
            <v>2601060</v>
          </cell>
          <cell r="B6975" t="str">
            <v>EXPERIENCIA PREPARATORY ACADEMY</v>
          </cell>
          <cell r="C6975" t="str">
            <v>MI</v>
          </cell>
          <cell r="D6975" t="str">
            <v>WAYNE COUNTY</v>
          </cell>
        </row>
        <row r="6976">
          <cell r="A6976">
            <v>2601061</v>
          </cell>
          <cell r="B6976" t="str">
            <v>TAYLOR PREPARATORY HIGH SCHOOL</v>
          </cell>
          <cell r="C6976" t="str">
            <v>MI</v>
          </cell>
          <cell r="D6976" t="str">
            <v>WAYNE COUNTY</v>
          </cell>
        </row>
        <row r="6977">
          <cell r="A6977">
            <v>2601062</v>
          </cell>
          <cell r="B6977" t="str">
            <v>DETROIT PUBLIC SAFETY ACADEMY</v>
          </cell>
          <cell r="C6977" t="str">
            <v>MI</v>
          </cell>
          <cell r="D6977" t="str">
            <v>WAYNE COUNTY</v>
          </cell>
        </row>
        <row r="6978">
          <cell r="A6978">
            <v>2601063</v>
          </cell>
          <cell r="B6978" t="str">
            <v>LAKESIDE CHARTER SCHOOL</v>
          </cell>
          <cell r="C6978" t="str">
            <v>MI</v>
          </cell>
          <cell r="D6978" t="str">
            <v>KALAMAZOO COUNTY</v>
          </cell>
        </row>
        <row r="6979">
          <cell r="A6979">
            <v>2601064</v>
          </cell>
          <cell r="B6979" t="str">
            <v>GLOBAL TECH ACADEMY</v>
          </cell>
          <cell r="C6979" t="str">
            <v>MI</v>
          </cell>
          <cell r="D6979" t="str">
            <v>WASHTENAW COUNTY</v>
          </cell>
        </row>
        <row r="6980">
          <cell r="A6980">
            <v>2601065</v>
          </cell>
          <cell r="B6980" t="str">
            <v>NEXUS ACADEMY OF ROYAL OAK</v>
          </cell>
          <cell r="C6980" t="str">
            <v>MI</v>
          </cell>
          <cell r="D6980" t="str">
            <v>OAKLAND COUNTY</v>
          </cell>
        </row>
        <row r="6981">
          <cell r="A6981">
            <v>2601066</v>
          </cell>
          <cell r="B6981" t="str">
            <v>COVENANT HOUSE ACADEMY GRAND RAPIDS</v>
          </cell>
          <cell r="C6981" t="str">
            <v>MI</v>
          </cell>
          <cell r="D6981" t="str">
            <v>KENT COUNTY</v>
          </cell>
        </row>
        <row r="6982">
          <cell r="A6982">
            <v>2601067</v>
          </cell>
          <cell r="B6982" t="str">
            <v>MUSKEGON MONTESSORI ACADEMY FOR ENVIRONMENTAL CHANGE</v>
          </cell>
          <cell r="C6982" t="str">
            <v>MI</v>
          </cell>
          <cell r="D6982" t="str">
            <v>MUSKEGON COUNTY</v>
          </cell>
        </row>
        <row r="6983">
          <cell r="A6983">
            <v>2601068</v>
          </cell>
          <cell r="B6983" t="str">
            <v>OAKSIDE SCHOLARS CHARTER ACADEMY</v>
          </cell>
          <cell r="C6983" t="str">
            <v>MI</v>
          </cell>
          <cell r="D6983" t="str">
            <v>OAKLAND COUNTY</v>
          </cell>
        </row>
        <row r="6984">
          <cell r="A6984">
            <v>2601069</v>
          </cell>
          <cell r="B6984" t="str">
            <v>JEFFERSON INTERNATIONAL ACADEMY</v>
          </cell>
          <cell r="C6984" t="str">
            <v>MI</v>
          </cell>
          <cell r="D6984" t="str">
            <v>OAKLAND COUNTY</v>
          </cell>
        </row>
        <row r="6985">
          <cell r="A6985">
            <v>2601070</v>
          </cell>
          <cell r="B6985" t="str">
            <v>MICHIGAN GREAT LAKES VIRTUAL ACADEMY</v>
          </cell>
          <cell r="C6985" t="str">
            <v>MI</v>
          </cell>
          <cell r="D6985" t="str">
            <v>MANISTEE COUNTY</v>
          </cell>
        </row>
        <row r="6986">
          <cell r="A6986">
            <v>2601071</v>
          </cell>
          <cell r="B6986" t="str">
            <v>INNOCADEMY ALLEGAN CAMPUS</v>
          </cell>
          <cell r="C6986" t="str">
            <v>MI</v>
          </cell>
          <cell r="D6986" t="str">
            <v>N</v>
          </cell>
        </row>
        <row r="6987">
          <cell r="A6987">
            <v>2601072</v>
          </cell>
          <cell r="B6987" t="str">
            <v>BLENDED LEARNING ACADEMIES CREDIT RECOVERY HIGH SCHOOL</v>
          </cell>
          <cell r="C6987" t="str">
            <v>MI</v>
          </cell>
          <cell r="D6987" t="str">
            <v>N</v>
          </cell>
        </row>
        <row r="6988">
          <cell r="A6988">
            <v>2601073</v>
          </cell>
          <cell r="B6988" t="str">
            <v>GREAT LAKES ANCHOR ACADEMY</v>
          </cell>
          <cell r="C6988" t="str">
            <v>MI</v>
          </cell>
          <cell r="D6988" t="str">
            <v>N</v>
          </cell>
        </row>
        <row r="6989">
          <cell r="A6989">
            <v>2601074</v>
          </cell>
          <cell r="B6989" t="str">
            <v>WAY MICHIGAN</v>
          </cell>
          <cell r="C6989" t="str">
            <v>MI</v>
          </cell>
          <cell r="D6989" t="str">
            <v>N</v>
          </cell>
        </row>
        <row r="6990">
          <cell r="A6990">
            <v>2601075</v>
          </cell>
          <cell r="B6990" t="str">
            <v>NEW PARADIGM COLLEGE PREP</v>
          </cell>
          <cell r="C6990" t="str">
            <v>MI</v>
          </cell>
          <cell r="D6990" t="str">
            <v>N</v>
          </cell>
        </row>
        <row r="6991">
          <cell r="A6991">
            <v>2601076</v>
          </cell>
          <cell r="B6991" t="str">
            <v>PATHWAYS ACADEMY</v>
          </cell>
          <cell r="C6991" t="str">
            <v>MI</v>
          </cell>
          <cell r="D6991" t="str">
            <v>N</v>
          </cell>
        </row>
        <row r="6992">
          <cell r="A6992">
            <v>2601077</v>
          </cell>
          <cell r="B6992" t="str">
            <v>INSIGHT SCHOOL OF MICHIGAN</v>
          </cell>
          <cell r="C6992" t="str">
            <v>MI</v>
          </cell>
          <cell r="D6992" t="str">
            <v>N</v>
          </cell>
        </row>
        <row r="6993">
          <cell r="A6993">
            <v>2601078</v>
          </cell>
          <cell r="B6993" t="str">
            <v>INNOCADEMY PYRAMID CAMPUS</v>
          </cell>
          <cell r="C6993" t="str">
            <v>MI</v>
          </cell>
          <cell r="D6993" t="str">
            <v>N</v>
          </cell>
        </row>
        <row r="6994">
          <cell r="A6994">
            <v>2601079</v>
          </cell>
          <cell r="B6994" t="str">
            <v>FREDERICK DOUGLASS INTERNATIONAL ACADEMY</v>
          </cell>
          <cell r="C6994" t="str">
            <v>MI</v>
          </cell>
          <cell r="D6994" t="str">
            <v>N</v>
          </cell>
        </row>
        <row r="6995">
          <cell r="A6995">
            <v>2601080</v>
          </cell>
          <cell r="B6995" t="str">
            <v>CANTON PREPARATORY HIGH SCHOOL</v>
          </cell>
          <cell r="C6995" t="str">
            <v>MI</v>
          </cell>
          <cell r="D6995" t="str">
            <v>N</v>
          </cell>
        </row>
        <row r="6996">
          <cell r="A6996">
            <v>2601081</v>
          </cell>
          <cell r="B6996" t="str">
            <v>DETROIT DELTA PREPARATORY ACADEMY FOR SOCIAL JUSTICE</v>
          </cell>
          <cell r="C6996" t="str">
            <v>MI</v>
          </cell>
          <cell r="D6996" t="str">
            <v>N</v>
          </cell>
        </row>
        <row r="6997">
          <cell r="A6997">
            <v>2601082</v>
          </cell>
          <cell r="B6997" t="str">
            <v>GRAND RIVER ACADEMY</v>
          </cell>
          <cell r="C6997" t="str">
            <v>MI</v>
          </cell>
          <cell r="D6997" t="str">
            <v>N</v>
          </cell>
        </row>
        <row r="6998">
          <cell r="A6998">
            <v>2601083</v>
          </cell>
          <cell r="B6998" t="str">
            <v>EAGLE'S NEST ACADEMY</v>
          </cell>
          <cell r="C6998" t="str">
            <v>MI</v>
          </cell>
          <cell r="D6998" t="str">
            <v>N</v>
          </cell>
        </row>
        <row r="6999">
          <cell r="A6999">
            <v>2601084</v>
          </cell>
          <cell r="B6999" t="str">
            <v>OAKLAND-MACOMB MONTESSORI ACADEMY</v>
          </cell>
          <cell r="C6999" t="str">
            <v>MI</v>
          </cell>
          <cell r="D6999" t="str">
            <v>N</v>
          </cell>
        </row>
        <row r="7000">
          <cell r="A7000">
            <v>2601085</v>
          </cell>
          <cell r="B7000" t="str">
            <v>EARLY CAREER ACADEMY</v>
          </cell>
          <cell r="C7000" t="str">
            <v>MI</v>
          </cell>
          <cell r="D7000" t="str">
            <v>N</v>
          </cell>
        </row>
        <row r="7001">
          <cell r="A7001">
            <v>2601086</v>
          </cell>
          <cell r="B7001" t="str">
            <v>PATHWAYS GLOBAL LEADERSHIP ACADEMY</v>
          </cell>
          <cell r="C7001" t="str">
            <v>MI</v>
          </cell>
          <cell r="D7001" t="str">
            <v>N</v>
          </cell>
        </row>
        <row r="7002">
          <cell r="A7002">
            <v>2601087</v>
          </cell>
          <cell r="B7002" t="str">
            <v>SCHOOLS FOR THE FUTURE DETROIT</v>
          </cell>
          <cell r="C7002" t="str">
            <v>MI</v>
          </cell>
          <cell r="D7002" t="str">
            <v>N</v>
          </cell>
        </row>
        <row r="7003">
          <cell r="A7003">
            <v>2601088</v>
          </cell>
          <cell r="B7003" t="str">
            <v>COVENANT HOUSE ACADEMY MUSKEGON</v>
          </cell>
          <cell r="C7003" t="str">
            <v>MI</v>
          </cell>
          <cell r="D7003" t="str">
            <v>N</v>
          </cell>
        </row>
        <row r="7004">
          <cell r="A7004">
            <v>2601089</v>
          </cell>
          <cell r="B7004" t="str">
            <v>NEW SCHOOL HIGH</v>
          </cell>
          <cell r="C7004" t="str">
            <v>MI</v>
          </cell>
          <cell r="D7004" t="str">
            <v>N</v>
          </cell>
        </row>
        <row r="7005">
          <cell r="A7005">
            <v>2601090</v>
          </cell>
          <cell r="B7005" t="str">
            <v>EAST SHORE LEADERSHIP ACADEMY</v>
          </cell>
          <cell r="C7005" t="str">
            <v>MI</v>
          </cell>
          <cell r="D7005" t="str">
            <v>N</v>
          </cell>
        </row>
        <row r="7006">
          <cell r="A7006">
            <v>2601091</v>
          </cell>
          <cell r="B7006" t="str">
            <v>REGENTS ACADEMY</v>
          </cell>
          <cell r="C7006" t="str">
            <v>MI</v>
          </cell>
          <cell r="D7006" t="str">
            <v>N</v>
          </cell>
        </row>
        <row r="7007">
          <cell r="A7007">
            <v>2601092</v>
          </cell>
          <cell r="B7007" t="str">
            <v>ALTERNATIVE EDUCATIONAL ACADEMY OF OGEMAW COUNTY</v>
          </cell>
          <cell r="C7007" t="str">
            <v>MI</v>
          </cell>
          <cell r="D7007" t="str">
            <v>N</v>
          </cell>
        </row>
        <row r="7008">
          <cell r="A7008">
            <v>2601890</v>
          </cell>
          <cell r="B7008" t="str">
            <v>ADAMS TOWNSHIP SCHOOL DISTRICT</v>
          </cell>
          <cell r="C7008" t="str">
            <v>MI</v>
          </cell>
          <cell r="D7008" t="str">
            <v>HOUGHTON COUNTY</v>
          </cell>
        </row>
        <row r="7009">
          <cell r="A7009">
            <v>2601920</v>
          </cell>
          <cell r="B7009" t="str">
            <v>ADDISON COMMUNITY SCHOOLS</v>
          </cell>
          <cell r="C7009" t="str">
            <v>MI</v>
          </cell>
          <cell r="D7009" t="str">
            <v>LENAWEE COUNTY</v>
          </cell>
        </row>
        <row r="7010">
          <cell r="A7010">
            <v>2601950</v>
          </cell>
          <cell r="B7010" t="str">
            <v>ADRIAN SCHOOL DISTRICT OF THE CITY OF</v>
          </cell>
          <cell r="C7010" t="str">
            <v>MI</v>
          </cell>
          <cell r="D7010" t="str">
            <v>LENAWEE COUNTY</v>
          </cell>
        </row>
        <row r="7011">
          <cell r="A7011">
            <v>2601980</v>
          </cell>
          <cell r="B7011" t="str">
            <v>AIRPORT COMMUNITY SCHOOLS</v>
          </cell>
          <cell r="C7011" t="str">
            <v>MI</v>
          </cell>
          <cell r="D7011" t="str">
            <v>MONROE COUNTY</v>
          </cell>
        </row>
        <row r="7012">
          <cell r="A7012">
            <v>2602010</v>
          </cell>
          <cell r="B7012" t="str">
            <v>AKRON-FAIRGROVE SCHOOLS</v>
          </cell>
          <cell r="C7012" t="str">
            <v>MI</v>
          </cell>
          <cell r="D7012" t="str">
            <v>TUSCOLA COUNTY</v>
          </cell>
        </row>
        <row r="7013">
          <cell r="A7013">
            <v>2602040</v>
          </cell>
          <cell r="B7013" t="str">
            <v>ALBA PUBLIC SCHOOLS</v>
          </cell>
          <cell r="C7013" t="str">
            <v>MI</v>
          </cell>
          <cell r="D7013" t="str">
            <v>ANTRIM COUNTY</v>
          </cell>
        </row>
        <row r="7014">
          <cell r="A7014">
            <v>2602070</v>
          </cell>
          <cell r="B7014" t="str">
            <v>ALBION PUBLIC SCHOOLS</v>
          </cell>
          <cell r="C7014" t="str">
            <v>MI</v>
          </cell>
          <cell r="D7014" t="str">
            <v>CALHOUN COUNTY</v>
          </cell>
        </row>
        <row r="7015">
          <cell r="A7015">
            <v>2602160</v>
          </cell>
          <cell r="B7015" t="str">
            <v>ALCONA COMMUNITY SCHOOLS</v>
          </cell>
          <cell r="C7015" t="str">
            <v>MI</v>
          </cell>
          <cell r="D7015" t="str">
            <v>ALCONA COUNTY</v>
          </cell>
        </row>
        <row r="7016">
          <cell r="A7016">
            <v>2602190</v>
          </cell>
          <cell r="B7016" t="str">
            <v>ALGONAC COMMUNITY SCHOOL DISTRICT</v>
          </cell>
          <cell r="C7016" t="str">
            <v>MI</v>
          </cell>
          <cell r="D7016" t="str">
            <v>ST. CLAIR COUNTY</v>
          </cell>
        </row>
        <row r="7017">
          <cell r="A7017">
            <v>2602220</v>
          </cell>
          <cell r="B7017" t="str">
            <v>ALLEGAN PUBLIC SCHOOLS</v>
          </cell>
          <cell r="C7017" t="str">
            <v>MI</v>
          </cell>
          <cell r="D7017" t="str">
            <v>ALLEGAN COUNTY</v>
          </cell>
        </row>
        <row r="7018">
          <cell r="A7018">
            <v>2602520</v>
          </cell>
          <cell r="B7018" t="str">
            <v>ALLEN PARK PUBLIC SCHOOLS</v>
          </cell>
          <cell r="C7018" t="str">
            <v>MI</v>
          </cell>
          <cell r="D7018" t="str">
            <v>WAYNE COUNTY</v>
          </cell>
        </row>
        <row r="7019">
          <cell r="A7019">
            <v>2602550</v>
          </cell>
          <cell r="B7019" t="str">
            <v>ALLENDALE PUBLIC SCHOOLS</v>
          </cell>
          <cell r="C7019" t="str">
            <v>MI</v>
          </cell>
          <cell r="D7019" t="str">
            <v>OTTAWA COUNTY</v>
          </cell>
        </row>
        <row r="7020">
          <cell r="A7020">
            <v>2602640</v>
          </cell>
          <cell r="B7020" t="str">
            <v>ALMA PUBLIC SCHOOLS</v>
          </cell>
          <cell r="C7020" t="str">
            <v>MI</v>
          </cell>
          <cell r="D7020" t="str">
            <v>GRATIOT COUNTY</v>
          </cell>
        </row>
        <row r="7021">
          <cell r="A7021">
            <v>2602670</v>
          </cell>
          <cell r="B7021" t="str">
            <v>ALMONT COMMUNITY SCHOOLS</v>
          </cell>
          <cell r="C7021" t="str">
            <v>MI</v>
          </cell>
          <cell r="D7021" t="str">
            <v>LAPEER COUNTY</v>
          </cell>
        </row>
        <row r="7022">
          <cell r="A7022">
            <v>2602730</v>
          </cell>
          <cell r="B7022" t="str">
            <v>ALPENA PUBLIC SCHOOLS</v>
          </cell>
          <cell r="C7022" t="str">
            <v>MI</v>
          </cell>
          <cell r="D7022" t="str">
            <v>ALPENA COUNTY</v>
          </cell>
        </row>
        <row r="7023">
          <cell r="A7023">
            <v>2602790</v>
          </cell>
          <cell r="B7023" t="str">
            <v>ANCHOR BAY SCHOOL DISTRICT</v>
          </cell>
          <cell r="C7023" t="str">
            <v>MI</v>
          </cell>
          <cell r="D7023" t="str">
            <v>ST. CLAIR COUNTY</v>
          </cell>
        </row>
        <row r="7024">
          <cell r="A7024">
            <v>2602820</v>
          </cell>
          <cell r="B7024" t="str">
            <v>ANN ARBOR PUBLIC SCHOOLS</v>
          </cell>
          <cell r="C7024" t="str">
            <v>MI</v>
          </cell>
          <cell r="D7024" t="str">
            <v>WASHTENAW COUNTY</v>
          </cell>
        </row>
        <row r="7025">
          <cell r="A7025">
            <v>2603060</v>
          </cell>
          <cell r="B7025" t="str">
            <v>ARENAC EASTERN SCHOOL DISTRICT</v>
          </cell>
          <cell r="C7025" t="str">
            <v>MI</v>
          </cell>
          <cell r="D7025" t="str">
            <v>ARENAC COUNTY</v>
          </cell>
        </row>
        <row r="7026">
          <cell r="A7026">
            <v>2603240</v>
          </cell>
          <cell r="B7026" t="str">
            <v>ARMADA AREA SCHOOLS</v>
          </cell>
          <cell r="C7026" t="str">
            <v>MI</v>
          </cell>
          <cell r="D7026" t="str">
            <v>MACOMB COUNTY</v>
          </cell>
        </row>
        <row r="7027">
          <cell r="A7027">
            <v>2603270</v>
          </cell>
          <cell r="B7027" t="str">
            <v>ARVON TOWNSHIP SCHOOL DISTRICT</v>
          </cell>
          <cell r="C7027" t="str">
            <v>MI</v>
          </cell>
          <cell r="D7027" t="str">
            <v>BARAGA COUNTY</v>
          </cell>
        </row>
        <row r="7028">
          <cell r="A7028">
            <v>2603480</v>
          </cell>
          <cell r="B7028" t="str">
            <v>ASHLEY COMMUNITY SCHOOLS</v>
          </cell>
          <cell r="C7028" t="str">
            <v>MI</v>
          </cell>
          <cell r="D7028" t="str">
            <v>GRATIOT COUNTY</v>
          </cell>
        </row>
        <row r="7029">
          <cell r="A7029">
            <v>2603510</v>
          </cell>
          <cell r="B7029" t="str">
            <v>ATHENS AREA SCHOOLS</v>
          </cell>
          <cell r="C7029" t="str">
            <v>MI</v>
          </cell>
          <cell r="D7029" t="str">
            <v>CALHOUN COUNTY</v>
          </cell>
        </row>
        <row r="7030">
          <cell r="A7030">
            <v>2603540</v>
          </cell>
          <cell r="B7030" t="str">
            <v>ATHERTON COMMUNITY SCHOOLS</v>
          </cell>
          <cell r="C7030" t="str">
            <v>MI</v>
          </cell>
          <cell r="D7030" t="str">
            <v>GENESEE COUNTY</v>
          </cell>
        </row>
        <row r="7031">
          <cell r="A7031">
            <v>2603570</v>
          </cell>
          <cell r="B7031" t="str">
            <v>ATLANTA COMMUNITY SCHOOLS</v>
          </cell>
          <cell r="C7031" t="str">
            <v>MI</v>
          </cell>
          <cell r="D7031" t="str">
            <v>MONTMORENCY COUNTY</v>
          </cell>
        </row>
        <row r="7032">
          <cell r="A7032">
            <v>2603600</v>
          </cell>
          <cell r="B7032" t="str">
            <v>AU GRES-SIMS SCHOOL DISTRICT</v>
          </cell>
          <cell r="C7032" t="str">
            <v>MI</v>
          </cell>
          <cell r="D7032" t="str">
            <v>ARENAC COUNTY</v>
          </cell>
        </row>
        <row r="7033">
          <cell r="A7033">
            <v>2603660</v>
          </cell>
          <cell r="B7033" t="str">
            <v>AUTRAIN-ONOTA PUBLIC SCHOOLS</v>
          </cell>
          <cell r="C7033" t="str">
            <v>MI</v>
          </cell>
          <cell r="D7033" t="str">
            <v>ALGER COUNTY</v>
          </cell>
        </row>
        <row r="7034">
          <cell r="A7034">
            <v>2603690</v>
          </cell>
          <cell r="B7034" t="str">
            <v>AVONDALE SCHOOL DISTRICT</v>
          </cell>
          <cell r="C7034" t="str">
            <v>MI</v>
          </cell>
          <cell r="D7034" t="str">
            <v>OAKLAND COUNTY</v>
          </cell>
        </row>
        <row r="7035">
          <cell r="A7035">
            <v>2603810</v>
          </cell>
          <cell r="B7035" t="str">
            <v>BALDWIN COMMUNITY SCHOOLS</v>
          </cell>
          <cell r="C7035" t="str">
            <v>MI</v>
          </cell>
          <cell r="D7035" t="str">
            <v>LAKE COUNTY</v>
          </cell>
        </row>
        <row r="7036">
          <cell r="A7036">
            <v>2603870</v>
          </cell>
          <cell r="B7036" t="str">
            <v>BANGOR PUBLIC SCHOOLS (VAN BUREN)</v>
          </cell>
          <cell r="C7036" t="str">
            <v>MI</v>
          </cell>
          <cell r="D7036" t="str">
            <v>VAN BUREN COUNTY</v>
          </cell>
        </row>
        <row r="7037">
          <cell r="A7037">
            <v>2603900</v>
          </cell>
          <cell r="B7037" t="str">
            <v>BANGOR TOWNSHIP SCHOOLS</v>
          </cell>
          <cell r="C7037" t="str">
            <v>MI</v>
          </cell>
          <cell r="D7037" t="str">
            <v>BAY COUNTY</v>
          </cell>
        </row>
        <row r="7038">
          <cell r="A7038">
            <v>2603960</v>
          </cell>
          <cell r="B7038" t="str">
            <v>BANGOR TOWNSHIP S/D #8</v>
          </cell>
          <cell r="C7038" t="str">
            <v>MI</v>
          </cell>
          <cell r="D7038" t="str">
            <v>VAN BUREN COUNTY</v>
          </cell>
        </row>
        <row r="7039">
          <cell r="A7039">
            <v>2603990</v>
          </cell>
          <cell r="B7039" t="str">
            <v>BARAGA AREA SCHOOLS</v>
          </cell>
          <cell r="C7039" t="str">
            <v>MI</v>
          </cell>
          <cell r="D7039" t="str">
            <v>BARAGA COUNTY</v>
          </cell>
        </row>
        <row r="7040">
          <cell r="A7040">
            <v>2604020</v>
          </cell>
          <cell r="B7040" t="str">
            <v>BARK RIVER-HARRIS SCHOOL DISTRICT</v>
          </cell>
          <cell r="C7040" t="str">
            <v>MI</v>
          </cell>
          <cell r="D7040" t="str">
            <v>MENOMINEE COUNTY</v>
          </cell>
        </row>
        <row r="7041">
          <cell r="A7041">
            <v>2604170</v>
          </cell>
          <cell r="B7041" t="str">
            <v>BATH COMMUNITY SCHOOLS</v>
          </cell>
          <cell r="C7041" t="str">
            <v>MI</v>
          </cell>
          <cell r="D7041" t="str">
            <v>CLINTON COUNTY</v>
          </cell>
        </row>
        <row r="7042">
          <cell r="A7042">
            <v>2604260</v>
          </cell>
          <cell r="B7042" t="str">
            <v>BAY CITY SCHOOL DISTRICT</v>
          </cell>
          <cell r="C7042" t="str">
            <v>MI</v>
          </cell>
          <cell r="D7042" t="str">
            <v>BAY COUNTY</v>
          </cell>
        </row>
        <row r="7043">
          <cell r="A7043">
            <v>2604290</v>
          </cell>
          <cell r="B7043" t="str">
            <v>BEAL CITY PUBLIC SCHOOLS</v>
          </cell>
          <cell r="C7043" t="str">
            <v>MI</v>
          </cell>
          <cell r="D7043" t="str">
            <v>ISABELLA COUNTY</v>
          </cell>
        </row>
        <row r="7044">
          <cell r="A7044">
            <v>2604320</v>
          </cell>
          <cell r="B7044" t="str">
            <v>BEAR LAKE SCHOOLS</v>
          </cell>
          <cell r="C7044" t="str">
            <v>MI</v>
          </cell>
          <cell r="D7044" t="str">
            <v>MANISTEE COUNTY</v>
          </cell>
        </row>
        <row r="7045">
          <cell r="A7045">
            <v>2604350</v>
          </cell>
          <cell r="B7045" t="str">
            <v>BEAVER ISLAND COMMUNITY SCHOOL</v>
          </cell>
          <cell r="C7045" t="str">
            <v>MI</v>
          </cell>
          <cell r="D7045" t="str">
            <v>CHARLEVOIX COUNTY</v>
          </cell>
        </row>
        <row r="7046">
          <cell r="A7046">
            <v>2604440</v>
          </cell>
          <cell r="B7046" t="str">
            <v>BEAVERTON RURAL SCHOOLS</v>
          </cell>
          <cell r="C7046" t="str">
            <v>MI</v>
          </cell>
          <cell r="D7046" t="str">
            <v>GLADWIN COUNTY</v>
          </cell>
        </row>
        <row r="7047">
          <cell r="A7047">
            <v>2604470</v>
          </cell>
          <cell r="B7047" t="str">
            <v>BEDFORD PUBLIC SCHOOLS</v>
          </cell>
          <cell r="C7047" t="str">
            <v>MI</v>
          </cell>
          <cell r="D7047" t="str">
            <v>MONROE COUNTY</v>
          </cell>
        </row>
        <row r="7048">
          <cell r="A7048">
            <v>2604500</v>
          </cell>
          <cell r="B7048" t="str">
            <v>BEECHER COMMUNITY SCHOOL DISTRICT</v>
          </cell>
          <cell r="C7048" t="str">
            <v>MI</v>
          </cell>
          <cell r="D7048" t="str">
            <v>GENESEE COUNTY</v>
          </cell>
        </row>
        <row r="7049">
          <cell r="A7049">
            <v>2604530</v>
          </cell>
          <cell r="B7049" t="str">
            <v>BELDING AREA SCHOOL DISTRICT</v>
          </cell>
          <cell r="C7049" t="str">
            <v>MI</v>
          </cell>
          <cell r="D7049" t="str">
            <v>IONIA COUNTY</v>
          </cell>
        </row>
        <row r="7050">
          <cell r="A7050">
            <v>2604620</v>
          </cell>
          <cell r="B7050" t="str">
            <v>BELLAIRE PUBLIC SCHOOLS</v>
          </cell>
          <cell r="C7050" t="str">
            <v>MI</v>
          </cell>
          <cell r="D7050" t="str">
            <v>ANTRIM COUNTY</v>
          </cell>
        </row>
        <row r="7051">
          <cell r="A7051">
            <v>2604650</v>
          </cell>
          <cell r="B7051" t="str">
            <v>BELLEVUE COMMUNITY SCHOOLS</v>
          </cell>
          <cell r="C7051" t="str">
            <v>MI</v>
          </cell>
          <cell r="D7051" t="str">
            <v>EATON COUNTY</v>
          </cell>
        </row>
        <row r="7052">
          <cell r="A7052">
            <v>2604740</v>
          </cell>
          <cell r="B7052" t="str">
            <v>BENDLE PUBLIC SCHOOLS</v>
          </cell>
          <cell r="C7052" t="str">
            <v>MI</v>
          </cell>
          <cell r="D7052" t="str">
            <v>GENESEE COUNTY</v>
          </cell>
        </row>
        <row r="7053">
          <cell r="A7053">
            <v>2604800</v>
          </cell>
          <cell r="B7053" t="str">
            <v>BENTLEY COMMUNITY SCHOOL DISTRICT</v>
          </cell>
          <cell r="C7053" t="str">
            <v>MI</v>
          </cell>
          <cell r="D7053" t="str">
            <v>GENESEE COUNTY</v>
          </cell>
        </row>
        <row r="7054">
          <cell r="A7054">
            <v>2604830</v>
          </cell>
          <cell r="B7054" t="str">
            <v>BENTON HARBOR AREA SCHOOLS</v>
          </cell>
          <cell r="C7054" t="str">
            <v>MI</v>
          </cell>
          <cell r="D7054" t="str">
            <v>BERRIEN COUNTY</v>
          </cell>
        </row>
        <row r="7055">
          <cell r="A7055">
            <v>2604950</v>
          </cell>
          <cell r="B7055" t="str">
            <v>BENZIE COUNTY CENTRAL SCHOOLS</v>
          </cell>
          <cell r="C7055" t="str">
            <v>MI</v>
          </cell>
          <cell r="D7055" t="str">
            <v>BENZIE COUNTY</v>
          </cell>
        </row>
        <row r="7056">
          <cell r="A7056">
            <v>2605010</v>
          </cell>
          <cell r="B7056" t="str">
            <v>BERKLEY SCHOOL DISTRICT</v>
          </cell>
          <cell r="C7056" t="str">
            <v>MI</v>
          </cell>
          <cell r="D7056" t="str">
            <v>OAKLAND COUNTY</v>
          </cell>
        </row>
        <row r="7057">
          <cell r="A7057">
            <v>2605100</v>
          </cell>
          <cell r="B7057" t="str">
            <v>BERLIN TOWNSHIP S/D #3</v>
          </cell>
          <cell r="C7057" t="str">
            <v>MI</v>
          </cell>
          <cell r="D7057" t="str">
            <v>IONIA COUNTY</v>
          </cell>
        </row>
        <row r="7058">
          <cell r="A7058">
            <v>2605430</v>
          </cell>
          <cell r="B7058" t="str">
            <v>BERRIEN SPRINGS PUBLIC SCHOOLS</v>
          </cell>
          <cell r="C7058" t="str">
            <v>MI</v>
          </cell>
          <cell r="D7058" t="str">
            <v>BERRIEN COUNTY</v>
          </cell>
        </row>
        <row r="7059">
          <cell r="A7059">
            <v>2605690</v>
          </cell>
          <cell r="B7059" t="str">
            <v>BIG BAY DE NOC SCHOOL DISTRICT</v>
          </cell>
          <cell r="C7059" t="str">
            <v>MI</v>
          </cell>
          <cell r="D7059" t="str">
            <v>DELTA COUNTY</v>
          </cell>
        </row>
        <row r="7060">
          <cell r="A7060">
            <v>2605780</v>
          </cell>
          <cell r="B7060" t="str">
            <v>BIG RAPIDS PUBLIC SCHOOLS</v>
          </cell>
          <cell r="C7060" t="str">
            <v>MI</v>
          </cell>
          <cell r="D7060" t="str">
            <v>MECOSTA COUNTY</v>
          </cell>
        </row>
        <row r="7061">
          <cell r="A7061">
            <v>2605820</v>
          </cell>
          <cell r="B7061" t="str">
            <v>BIRCH RUN AREA SCHOOLS</v>
          </cell>
          <cell r="C7061" t="str">
            <v>MI</v>
          </cell>
          <cell r="D7061" t="str">
            <v>SAGINAW COUNTY</v>
          </cell>
        </row>
        <row r="7062">
          <cell r="A7062">
            <v>2605850</v>
          </cell>
          <cell r="B7062" t="str">
            <v>BIRMINGHAM PUBLIC SCHOOLS</v>
          </cell>
          <cell r="C7062" t="str">
            <v>MI</v>
          </cell>
          <cell r="D7062" t="str">
            <v>OAKLAND COUNTY</v>
          </cell>
        </row>
        <row r="7063">
          <cell r="A7063">
            <v>2606000</v>
          </cell>
          <cell r="B7063" t="str">
            <v>BLISSFIELD COMMUNITY SCHOOLS</v>
          </cell>
          <cell r="C7063" t="str">
            <v>MI</v>
          </cell>
          <cell r="D7063" t="str">
            <v>LENAWEE COUNTY</v>
          </cell>
        </row>
        <row r="7064">
          <cell r="A7064">
            <v>2606090</v>
          </cell>
          <cell r="B7064" t="str">
            <v>BLOOMFIELD HILLS SCHOOLS</v>
          </cell>
          <cell r="C7064" t="str">
            <v>MI</v>
          </cell>
          <cell r="D7064" t="str">
            <v>OAKLAND COUNTY</v>
          </cell>
        </row>
        <row r="7065">
          <cell r="A7065">
            <v>2606270</v>
          </cell>
          <cell r="B7065" t="str">
            <v>BLOOMINGDALE PUBLIC SCHOOL DISTRICT</v>
          </cell>
          <cell r="C7065" t="str">
            <v>MI</v>
          </cell>
          <cell r="D7065" t="str">
            <v>VAN BUREN COUNTY</v>
          </cell>
        </row>
        <row r="7066">
          <cell r="A7066">
            <v>2606300</v>
          </cell>
          <cell r="B7066" t="str">
            <v>BOIS BLANC PINES SCHOOL DISTRICT</v>
          </cell>
          <cell r="C7066" t="str">
            <v>MI</v>
          </cell>
          <cell r="D7066" t="str">
            <v>MACKINAC COUNTY</v>
          </cell>
        </row>
        <row r="7067">
          <cell r="A7067">
            <v>2606500</v>
          </cell>
          <cell r="B7067" t="str">
            <v>BOYNE CITY PUBLIC SCHOOLS</v>
          </cell>
          <cell r="C7067" t="str">
            <v>MI</v>
          </cell>
          <cell r="D7067" t="str">
            <v>CHARLEVOIX COUNTY</v>
          </cell>
        </row>
        <row r="7068">
          <cell r="A7068">
            <v>2606510</v>
          </cell>
          <cell r="B7068" t="str">
            <v>BOYNE FALLS PUBLIC SCHOOL DISTRICT</v>
          </cell>
          <cell r="C7068" t="str">
            <v>MI</v>
          </cell>
          <cell r="D7068" t="str">
            <v>CHARLEVOIX COUNTY</v>
          </cell>
        </row>
        <row r="7069">
          <cell r="A7069">
            <v>2606570</v>
          </cell>
          <cell r="B7069" t="str">
            <v>BRANDON SCHOOL DISTRICT IN THE COUNTIES OF OAKLAND AND LAPEE</v>
          </cell>
          <cell r="C7069" t="str">
            <v>MI</v>
          </cell>
          <cell r="D7069" t="str">
            <v>OAKLAND COUNTY</v>
          </cell>
        </row>
        <row r="7070">
          <cell r="A7070">
            <v>2606600</v>
          </cell>
          <cell r="B7070" t="str">
            <v>BRANDYWINE COMMUNITY SCHOOLS</v>
          </cell>
          <cell r="C7070" t="str">
            <v>MI</v>
          </cell>
          <cell r="D7070" t="str">
            <v>BERRIEN COUNTY</v>
          </cell>
        </row>
        <row r="7071">
          <cell r="A7071">
            <v>2606630</v>
          </cell>
          <cell r="B7071" t="str">
            <v>BRECKENRIDGE COMMUNITY SCHOOLS</v>
          </cell>
          <cell r="C7071" t="str">
            <v>MI</v>
          </cell>
          <cell r="D7071" t="str">
            <v>GRATIOT COUNTY</v>
          </cell>
        </row>
        <row r="7072">
          <cell r="A7072">
            <v>2606720</v>
          </cell>
          <cell r="B7072" t="str">
            <v>BREITUNG TOWNSHIP SCHOOL DISTRICT</v>
          </cell>
          <cell r="C7072" t="str">
            <v>MI</v>
          </cell>
          <cell r="D7072" t="str">
            <v>DICKINSON COUNTY</v>
          </cell>
        </row>
        <row r="7073">
          <cell r="A7073">
            <v>2606780</v>
          </cell>
          <cell r="B7073" t="str">
            <v>BRIDGEPORT-SPAULDING COMMUNITY SCHOOL DISTRICT</v>
          </cell>
          <cell r="C7073" t="str">
            <v>MI</v>
          </cell>
          <cell r="D7073" t="str">
            <v>SAGINAW COUNTY</v>
          </cell>
        </row>
        <row r="7074">
          <cell r="A7074">
            <v>2606840</v>
          </cell>
          <cell r="B7074" t="str">
            <v>BRIDGMAN PUBLIC SCHOOLS</v>
          </cell>
          <cell r="C7074" t="str">
            <v>MI</v>
          </cell>
          <cell r="D7074" t="str">
            <v>BERRIEN COUNTY</v>
          </cell>
        </row>
        <row r="7075">
          <cell r="A7075">
            <v>2606870</v>
          </cell>
          <cell r="B7075" t="str">
            <v>BRIGHTON AREA SCHOOLS</v>
          </cell>
          <cell r="C7075" t="str">
            <v>MI</v>
          </cell>
          <cell r="D7075" t="str">
            <v>LIVINGSTON COUNTY</v>
          </cell>
        </row>
        <row r="7076">
          <cell r="A7076">
            <v>2606900</v>
          </cell>
          <cell r="B7076" t="str">
            <v>BRIMLEY AREA SCHOOLS</v>
          </cell>
          <cell r="C7076" t="str">
            <v>MI</v>
          </cell>
          <cell r="D7076" t="str">
            <v>CHIPPEWA COUNTY</v>
          </cell>
        </row>
        <row r="7077">
          <cell r="A7077">
            <v>2606930</v>
          </cell>
          <cell r="B7077" t="str">
            <v>BRITTON DEERFIELD SCHOOLS</v>
          </cell>
          <cell r="C7077" t="str">
            <v>MI</v>
          </cell>
          <cell r="D7077" t="str">
            <v>LENAWEE COUNTY</v>
          </cell>
        </row>
        <row r="7078">
          <cell r="A7078">
            <v>2606960</v>
          </cell>
          <cell r="B7078" t="str">
            <v>BRONSON COMMUNITY SCHOOL DISTRICT</v>
          </cell>
          <cell r="C7078" t="str">
            <v>MI</v>
          </cell>
          <cell r="D7078" t="str">
            <v>BRANCH COUNTY</v>
          </cell>
        </row>
        <row r="7079">
          <cell r="A7079">
            <v>2606990</v>
          </cell>
          <cell r="B7079" t="str">
            <v>COLUMBIA SCHOOL DISTRICT</v>
          </cell>
          <cell r="C7079" t="str">
            <v>MI</v>
          </cell>
          <cell r="D7079" t="str">
            <v>JACKSON COUNTY</v>
          </cell>
        </row>
        <row r="7080">
          <cell r="A7080">
            <v>2607040</v>
          </cell>
          <cell r="B7080" t="str">
            <v>BROWN CITY COMMUNITY SCHOOLS</v>
          </cell>
          <cell r="C7080" t="str">
            <v>MI</v>
          </cell>
          <cell r="D7080" t="str">
            <v>SANILAC COUNTY</v>
          </cell>
        </row>
        <row r="7081">
          <cell r="A7081">
            <v>2607080</v>
          </cell>
          <cell r="B7081" t="str">
            <v>FLAT ROCK COMMUNITY SCHOOLS</v>
          </cell>
          <cell r="C7081" t="str">
            <v>MI</v>
          </cell>
          <cell r="D7081" t="str">
            <v>WAYNE COUNTY</v>
          </cell>
        </row>
        <row r="7082">
          <cell r="A7082">
            <v>2607140</v>
          </cell>
          <cell r="B7082" t="str">
            <v>BUCHANAN COMMUNITY SCHOOLS</v>
          </cell>
          <cell r="C7082" t="str">
            <v>MI</v>
          </cell>
          <cell r="D7082" t="str">
            <v>BERRIEN COUNTY</v>
          </cell>
        </row>
        <row r="7083">
          <cell r="A7083">
            <v>2607170</v>
          </cell>
          <cell r="B7083" t="str">
            <v>BUCKLEY COMMUNITY SCHOOLS</v>
          </cell>
          <cell r="C7083" t="str">
            <v>MI</v>
          </cell>
          <cell r="D7083" t="str">
            <v>WEXFORD COUNTY</v>
          </cell>
        </row>
        <row r="7084">
          <cell r="A7084">
            <v>2607230</v>
          </cell>
          <cell r="B7084" t="str">
            <v>BUENA VISTA SCHOOL DISTRICT</v>
          </cell>
          <cell r="C7084" t="str">
            <v>MI</v>
          </cell>
          <cell r="D7084" t="str">
            <v>SAGINAW COUNTY</v>
          </cell>
        </row>
        <row r="7085">
          <cell r="A7085">
            <v>2607320</v>
          </cell>
          <cell r="B7085" t="str">
            <v>BULLOCK CREEK SCHOOL DISTRICT</v>
          </cell>
          <cell r="C7085" t="str">
            <v>MI</v>
          </cell>
          <cell r="D7085" t="str">
            <v>MIDLAND COUNTY</v>
          </cell>
        </row>
        <row r="7086">
          <cell r="A7086">
            <v>2607410</v>
          </cell>
          <cell r="B7086" t="str">
            <v>BURR OAK COMMUNITY SCHOOL DISTRICT</v>
          </cell>
          <cell r="C7086" t="str">
            <v>MI</v>
          </cell>
          <cell r="D7086" t="str">
            <v>ST. JOSEPH COUNTY</v>
          </cell>
        </row>
        <row r="7087">
          <cell r="A7087">
            <v>2607470</v>
          </cell>
          <cell r="B7087" t="str">
            <v>BURT TOWNSHIP SCHOOL DISTRICT</v>
          </cell>
          <cell r="C7087" t="str">
            <v>MI</v>
          </cell>
          <cell r="D7087" t="str">
            <v>ALGER COUNTY</v>
          </cell>
        </row>
        <row r="7088">
          <cell r="A7088">
            <v>2607530</v>
          </cell>
          <cell r="B7088" t="str">
            <v>BYRON AREA SCHOOLS</v>
          </cell>
          <cell r="C7088" t="str">
            <v>MI</v>
          </cell>
          <cell r="D7088" t="str">
            <v>SHIAWASSEE COUNTY</v>
          </cell>
        </row>
        <row r="7089">
          <cell r="A7089">
            <v>2607560</v>
          </cell>
          <cell r="B7089" t="str">
            <v>BYRON CENTER PUBLIC SCHOOLS</v>
          </cell>
          <cell r="C7089" t="str">
            <v>MI</v>
          </cell>
          <cell r="D7089" t="str">
            <v>KENT COUNTY</v>
          </cell>
        </row>
        <row r="7090">
          <cell r="A7090">
            <v>2607590</v>
          </cell>
          <cell r="B7090" t="str">
            <v>CADILLAC AREA PUBLIC SCHOOLS</v>
          </cell>
          <cell r="C7090" t="str">
            <v>MI</v>
          </cell>
          <cell r="D7090" t="str">
            <v>WEXFORD COUNTY</v>
          </cell>
        </row>
        <row r="7091">
          <cell r="A7091">
            <v>2607620</v>
          </cell>
          <cell r="B7091" t="str">
            <v>CALEDONIA COMMUNITY SCHOOLS</v>
          </cell>
          <cell r="C7091" t="str">
            <v>MI</v>
          </cell>
          <cell r="D7091" t="str">
            <v>KENT COUNTY</v>
          </cell>
        </row>
        <row r="7092">
          <cell r="A7092">
            <v>2607690</v>
          </cell>
          <cell r="B7092" t="str">
            <v>PUBLIC SCHOOLS OF CALUMET LAURIUM &amp; KEWEENAW</v>
          </cell>
          <cell r="C7092" t="str">
            <v>MI</v>
          </cell>
          <cell r="D7092" t="str">
            <v>HOUGHTON COUNTY</v>
          </cell>
        </row>
        <row r="7093">
          <cell r="A7093">
            <v>2607710</v>
          </cell>
          <cell r="B7093" t="str">
            <v>CAMDEN-FRONTIER SCHOOL</v>
          </cell>
          <cell r="C7093" t="str">
            <v>MI</v>
          </cell>
          <cell r="D7093" t="str">
            <v>HILLSDALE COUNTY</v>
          </cell>
        </row>
        <row r="7094">
          <cell r="A7094">
            <v>2607800</v>
          </cell>
          <cell r="B7094" t="str">
            <v>CAPAC COMMUNITY SCHOOLS</v>
          </cell>
          <cell r="C7094" t="str">
            <v>MI</v>
          </cell>
          <cell r="D7094" t="str">
            <v>ST. CLAIR COUNTY</v>
          </cell>
        </row>
        <row r="7095">
          <cell r="A7095">
            <v>2607890</v>
          </cell>
          <cell r="B7095" t="str">
            <v>CARMAN-AINSWORTH COMMUNITY SCHOOLS</v>
          </cell>
          <cell r="C7095" t="str">
            <v>MI</v>
          </cell>
          <cell r="D7095" t="str">
            <v>GENESEE COUNTY</v>
          </cell>
        </row>
        <row r="7096">
          <cell r="A7096">
            <v>2608010</v>
          </cell>
          <cell r="B7096" t="str">
            <v>CARNEY-NADEAU PUBLIC SCHOOLS</v>
          </cell>
          <cell r="C7096" t="str">
            <v>MI</v>
          </cell>
          <cell r="D7096" t="str">
            <v>MENOMINEE COUNTY</v>
          </cell>
        </row>
        <row r="7097">
          <cell r="A7097">
            <v>2608040</v>
          </cell>
          <cell r="B7097" t="str">
            <v>CARO COMMUNITY SCHOOLS</v>
          </cell>
          <cell r="C7097" t="str">
            <v>MI</v>
          </cell>
          <cell r="D7097" t="str">
            <v>TUSCOLA COUNTY</v>
          </cell>
        </row>
        <row r="7098">
          <cell r="A7098">
            <v>2608070</v>
          </cell>
          <cell r="B7098" t="str">
            <v>CARROLLTON PUBLIC SCHOOLS</v>
          </cell>
          <cell r="C7098" t="str">
            <v>MI</v>
          </cell>
          <cell r="D7098" t="str">
            <v>SAGINAW COUNTY</v>
          </cell>
        </row>
        <row r="7099">
          <cell r="A7099">
            <v>2608130</v>
          </cell>
          <cell r="B7099" t="str">
            <v>CARSON CITY-CRYSTAL AREA SCHOOLS</v>
          </cell>
          <cell r="C7099" t="str">
            <v>MI</v>
          </cell>
          <cell r="D7099" t="str">
            <v>MONTCALM COUNTY</v>
          </cell>
        </row>
        <row r="7100">
          <cell r="A7100">
            <v>2608160</v>
          </cell>
          <cell r="B7100" t="str">
            <v>CARSONVILLE-PORT SANILAC SCHOOL DISTRICT</v>
          </cell>
          <cell r="C7100" t="str">
            <v>MI</v>
          </cell>
          <cell r="D7100" t="str">
            <v>SANILAC COUNTY</v>
          </cell>
        </row>
        <row r="7101">
          <cell r="A7101">
            <v>2608280</v>
          </cell>
          <cell r="B7101" t="str">
            <v>CASEVILLE PUBLIC SCHOOLS</v>
          </cell>
          <cell r="C7101" t="str">
            <v>MI</v>
          </cell>
          <cell r="D7101" t="str">
            <v>HURON COUNTY</v>
          </cell>
        </row>
        <row r="7102">
          <cell r="A7102">
            <v>2608400</v>
          </cell>
          <cell r="B7102" t="str">
            <v>CASS CITY PUBLIC SCHOOLS</v>
          </cell>
          <cell r="C7102" t="str">
            <v>MI</v>
          </cell>
          <cell r="D7102" t="str">
            <v>TUSCOLA COUNTY</v>
          </cell>
        </row>
        <row r="7103">
          <cell r="A7103">
            <v>2608430</v>
          </cell>
          <cell r="B7103" t="str">
            <v>CASSOPOLIS PUBLIC SCHOOLS</v>
          </cell>
          <cell r="C7103" t="str">
            <v>MI</v>
          </cell>
          <cell r="D7103" t="str">
            <v>CASS COUNTY</v>
          </cell>
        </row>
        <row r="7104">
          <cell r="A7104">
            <v>2608520</v>
          </cell>
          <cell r="B7104" t="str">
            <v>CEDAR SPRINGS PUBLIC SCHOOLS</v>
          </cell>
          <cell r="C7104" t="str">
            <v>MI</v>
          </cell>
          <cell r="D7104" t="str">
            <v>KENT COUNTY</v>
          </cell>
        </row>
        <row r="7105">
          <cell r="A7105">
            <v>2608580</v>
          </cell>
          <cell r="B7105" t="str">
            <v>CENTER LINE PUBLIC SCHOOLS</v>
          </cell>
          <cell r="C7105" t="str">
            <v>MI</v>
          </cell>
          <cell r="D7105" t="str">
            <v>MACOMB COUNTY</v>
          </cell>
        </row>
        <row r="7106">
          <cell r="A7106">
            <v>2608610</v>
          </cell>
          <cell r="B7106" t="str">
            <v>CENTRAL LAKE PUBLIC SCHOOLS</v>
          </cell>
          <cell r="C7106" t="str">
            <v>MI</v>
          </cell>
          <cell r="D7106" t="str">
            <v>ANTRIM COUNTY</v>
          </cell>
        </row>
        <row r="7107">
          <cell r="A7107">
            <v>2608640</v>
          </cell>
          <cell r="B7107" t="str">
            <v>CENTRAL MONTCALM PUBLIC SCHOOLS</v>
          </cell>
          <cell r="C7107" t="str">
            <v>MI</v>
          </cell>
          <cell r="D7107" t="str">
            <v>MONTCALM COUNTY</v>
          </cell>
        </row>
        <row r="7108">
          <cell r="A7108">
            <v>2608670</v>
          </cell>
          <cell r="B7108" t="str">
            <v>CENTREVILLE PUBLIC SCHOOLS</v>
          </cell>
          <cell r="C7108" t="str">
            <v>MI</v>
          </cell>
          <cell r="D7108" t="str">
            <v>ST. JOSEPH COUNTY</v>
          </cell>
        </row>
        <row r="7109">
          <cell r="A7109">
            <v>2608730</v>
          </cell>
          <cell r="B7109" t="str">
            <v>CHARLEVOIX PUBLIC SCHOOLS</v>
          </cell>
          <cell r="C7109" t="str">
            <v>MI</v>
          </cell>
          <cell r="D7109" t="str">
            <v>CHARLEVOIX COUNTY</v>
          </cell>
        </row>
        <row r="7110">
          <cell r="A7110">
            <v>2608770</v>
          </cell>
          <cell r="B7110" t="str">
            <v>CHARLOTTE PUBLIC SCHOOLS</v>
          </cell>
          <cell r="C7110" t="str">
            <v>MI</v>
          </cell>
          <cell r="D7110" t="str">
            <v>EATON COUNTY</v>
          </cell>
        </row>
        <row r="7111">
          <cell r="A7111">
            <v>2608880</v>
          </cell>
          <cell r="B7111" t="str">
            <v>CHASSELL TOWNSHIP SCHOOL DISTRICT</v>
          </cell>
          <cell r="C7111" t="str">
            <v>MI</v>
          </cell>
          <cell r="D7111" t="str">
            <v>HOUGHTON COUNTY</v>
          </cell>
        </row>
        <row r="7112">
          <cell r="A7112">
            <v>2608910</v>
          </cell>
          <cell r="B7112" t="str">
            <v>CHEBOYGAN AREA SCHOOLS</v>
          </cell>
          <cell r="C7112" t="str">
            <v>MI</v>
          </cell>
          <cell r="D7112" t="str">
            <v>CHEBOYGAN COUNTY</v>
          </cell>
        </row>
        <row r="7113">
          <cell r="A7113">
            <v>2608940</v>
          </cell>
          <cell r="B7113" t="str">
            <v>CHELSEA SCHOOL DISTRICT</v>
          </cell>
          <cell r="C7113" t="str">
            <v>MI</v>
          </cell>
          <cell r="D7113" t="str">
            <v>WASHTENAW COUNTY</v>
          </cell>
        </row>
        <row r="7114">
          <cell r="A7114">
            <v>2609150</v>
          </cell>
          <cell r="B7114" t="str">
            <v>CHESANING UNION SCHOOLS</v>
          </cell>
          <cell r="C7114" t="str">
            <v>MI</v>
          </cell>
          <cell r="D7114" t="str">
            <v>SAGINAW COUNTY</v>
          </cell>
        </row>
        <row r="7115">
          <cell r="A7115">
            <v>2609560</v>
          </cell>
          <cell r="B7115" t="str">
            <v>CHIPPEWA HILLS SCHOOL DISTRICT</v>
          </cell>
          <cell r="C7115" t="str">
            <v>MI</v>
          </cell>
          <cell r="D7115" t="str">
            <v>MECOSTA COUNTY</v>
          </cell>
        </row>
        <row r="7116">
          <cell r="A7116">
            <v>2609570</v>
          </cell>
          <cell r="B7116" t="str">
            <v>CHIPPEWA VALLEY SCHOOLS</v>
          </cell>
          <cell r="C7116" t="str">
            <v>MI</v>
          </cell>
          <cell r="D7116" t="str">
            <v>MACOMB COUNTY</v>
          </cell>
        </row>
        <row r="7117">
          <cell r="A7117">
            <v>2609630</v>
          </cell>
          <cell r="B7117" t="str">
            <v>CHURCH SCHOOL DISTRICT</v>
          </cell>
          <cell r="C7117" t="str">
            <v>MI</v>
          </cell>
          <cell r="D7117" t="str">
            <v>HURON COUNTY</v>
          </cell>
        </row>
        <row r="7118">
          <cell r="A7118">
            <v>2609750</v>
          </cell>
          <cell r="B7118" t="str">
            <v>CLARE PUBLIC SCHOOLS</v>
          </cell>
          <cell r="C7118" t="str">
            <v>MI</v>
          </cell>
          <cell r="D7118" t="str">
            <v>CLARE COUNTY</v>
          </cell>
        </row>
        <row r="7119">
          <cell r="A7119">
            <v>2609840</v>
          </cell>
          <cell r="B7119" t="str">
            <v>CLARENCEVILLE SCHOOL DISTRICT</v>
          </cell>
          <cell r="C7119" t="str">
            <v>MI</v>
          </cell>
          <cell r="D7119" t="str">
            <v>WAYNE COUNTY</v>
          </cell>
        </row>
        <row r="7120">
          <cell r="A7120">
            <v>2609900</v>
          </cell>
          <cell r="B7120" t="str">
            <v>CLARKSTON COMMUNITY SCHOOL DISTRICT</v>
          </cell>
          <cell r="C7120" t="str">
            <v>MI</v>
          </cell>
          <cell r="D7120" t="str">
            <v>OAKLAND COUNTY</v>
          </cell>
        </row>
        <row r="7121">
          <cell r="A7121">
            <v>2609930</v>
          </cell>
          <cell r="B7121" t="str">
            <v>CLAWSON PUBLIC SCHOOLS</v>
          </cell>
          <cell r="C7121" t="str">
            <v>MI</v>
          </cell>
          <cell r="D7121" t="str">
            <v>OAKLAND COUNTY</v>
          </cell>
        </row>
        <row r="7122">
          <cell r="A7122">
            <v>2610020</v>
          </cell>
          <cell r="B7122" t="str">
            <v>CLIMAX-SCOTTS COMMUNITY SCHOOLS</v>
          </cell>
          <cell r="C7122" t="str">
            <v>MI</v>
          </cell>
          <cell r="D7122" t="str">
            <v>KALAMAZOO COUNTY</v>
          </cell>
        </row>
        <row r="7123">
          <cell r="A7123">
            <v>2610050</v>
          </cell>
          <cell r="B7123" t="str">
            <v>CLINTON COMMUNITY SCHOOLS</v>
          </cell>
          <cell r="C7123" t="str">
            <v>MI</v>
          </cell>
          <cell r="D7123" t="str">
            <v>LENAWEE COUNTY</v>
          </cell>
        </row>
        <row r="7124">
          <cell r="A7124">
            <v>2610080</v>
          </cell>
          <cell r="B7124" t="str">
            <v>CLINTONDALE COMMUNITY SCHOOLS</v>
          </cell>
          <cell r="C7124" t="str">
            <v>MI</v>
          </cell>
          <cell r="D7124" t="str">
            <v>MACOMB COUNTY</v>
          </cell>
        </row>
        <row r="7125">
          <cell r="A7125">
            <v>2610110</v>
          </cell>
          <cell r="B7125" t="str">
            <v>CLIO AREA SCHOOL DISTRICT</v>
          </cell>
          <cell r="C7125" t="str">
            <v>MI</v>
          </cell>
          <cell r="D7125" t="str">
            <v>GENESEE COUNTY</v>
          </cell>
        </row>
        <row r="7126">
          <cell r="A7126">
            <v>2610140</v>
          </cell>
          <cell r="B7126" t="str">
            <v>COLDWATER COMMUNITY SCHOOLS</v>
          </cell>
          <cell r="C7126" t="str">
            <v>MI</v>
          </cell>
          <cell r="D7126" t="str">
            <v>BRANCH COUNTY</v>
          </cell>
        </row>
        <row r="7127">
          <cell r="A7127">
            <v>2610200</v>
          </cell>
          <cell r="B7127" t="str">
            <v>COLEMAN COMMUNITY SCHOOLS</v>
          </cell>
          <cell r="C7127" t="str">
            <v>MI</v>
          </cell>
          <cell r="D7127" t="str">
            <v>MIDLAND COUNTY</v>
          </cell>
        </row>
        <row r="7128">
          <cell r="A7128">
            <v>2610230</v>
          </cell>
          <cell r="B7128" t="str">
            <v>COLFAX TOWNSHIP S/D #1F</v>
          </cell>
          <cell r="C7128" t="str">
            <v>MI</v>
          </cell>
          <cell r="D7128" t="str">
            <v>HURON COUNTY</v>
          </cell>
        </row>
        <row r="7129">
          <cell r="A7129">
            <v>2610380</v>
          </cell>
          <cell r="B7129" t="str">
            <v>COLOMA COMMUNITY SCHOOLS</v>
          </cell>
          <cell r="C7129" t="str">
            <v>MI</v>
          </cell>
          <cell r="D7129" t="str">
            <v>BERRIEN COUNTY</v>
          </cell>
        </row>
        <row r="7130">
          <cell r="A7130">
            <v>2610410</v>
          </cell>
          <cell r="B7130" t="str">
            <v>COLON COMMUNITY SCHOOL DISTRICT</v>
          </cell>
          <cell r="C7130" t="str">
            <v>MI</v>
          </cell>
          <cell r="D7130" t="str">
            <v>ST. JOSEPH COUNTY</v>
          </cell>
        </row>
        <row r="7131">
          <cell r="A7131">
            <v>2610560</v>
          </cell>
          <cell r="B7131" t="str">
            <v>FAIRVIEW AREA SCHOOL DISTRICT</v>
          </cell>
          <cell r="C7131" t="str">
            <v>MI</v>
          </cell>
          <cell r="D7131" t="str">
            <v>OSCODA COUNTY</v>
          </cell>
        </row>
        <row r="7132">
          <cell r="A7132">
            <v>2610590</v>
          </cell>
          <cell r="B7132" t="str">
            <v>COMSTOCK PUBLIC SCHOOLS</v>
          </cell>
          <cell r="C7132" t="str">
            <v>MI</v>
          </cell>
          <cell r="D7132" t="str">
            <v>KALAMAZOO COUNTY</v>
          </cell>
        </row>
        <row r="7133">
          <cell r="A7133">
            <v>2610620</v>
          </cell>
          <cell r="B7133" t="str">
            <v>COMSTOCK PARK PUBLIC SCHOOLS</v>
          </cell>
          <cell r="C7133" t="str">
            <v>MI</v>
          </cell>
          <cell r="D7133" t="str">
            <v>KENT COUNTY</v>
          </cell>
        </row>
        <row r="7134">
          <cell r="A7134">
            <v>2610650</v>
          </cell>
          <cell r="B7134" t="str">
            <v>CONCORD COMMUNITY SCHOOLS</v>
          </cell>
          <cell r="C7134" t="str">
            <v>MI</v>
          </cell>
          <cell r="D7134" t="str">
            <v>JACKSON COUNTY</v>
          </cell>
        </row>
        <row r="7135">
          <cell r="A7135">
            <v>2610750</v>
          </cell>
          <cell r="B7135" t="str">
            <v>CONSTANTINE PUBLIC SCHOOL DISTRICT</v>
          </cell>
          <cell r="C7135" t="str">
            <v>MI</v>
          </cell>
          <cell r="D7135" t="str">
            <v>ST. JOSEPH COUNTY</v>
          </cell>
        </row>
        <row r="7136">
          <cell r="A7136">
            <v>2610830</v>
          </cell>
          <cell r="B7136" t="str">
            <v>COOPERSVILLE AREA PUBLIC SCHOOL DISTRICT</v>
          </cell>
          <cell r="C7136" t="str">
            <v>MI</v>
          </cell>
          <cell r="D7136" t="str">
            <v>OTTAWA COUNTY</v>
          </cell>
        </row>
        <row r="7137">
          <cell r="A7137">
            <v>2610860</v>
          </cell>
          <cell r="B7137" t="str">
            <v>CORUNNA PUBLIC SCHOOLS</v>
          </cell>
          <cell r="C7137" t="str">
            <v>MI</v>
          </cell>
          <cell r="D7137" t="str">
            <v>SHIAWASSEE COUNTY</v>
          </cell>
        </row>
        <row r="7138">
          <cell r="A7138">
            <v>2610980</v>
          </cell>
          <cell r="B7138" t="str">
            <v>COVERT PUBLIC SCHOOLS</v>
          </cell>
          <cell r="C7138" t="str">
            <v>MI</v>
          </cell>
          <cell r="D7138" t="str">
            <v>VAN BUREN COUNTY</v>
          </cell>
        </row>
        <row r="7139">
          <cell r="A7139">
            <v>2611030</v>
          </cell>
          <cell r="B7139" t="str">
            <v>CRAWFORD AUSABLE SCHOOLS</v>
          </cell>
          <cell r="C7139" t="str">
            <v>MI</v>
          </cell>
          <cell r="D7139" t="str">
            <v>CRAWFORD COUNTY</v>
          </cell>
        </row>
        <row r="7140">
          <cell r="A7140">
            <v>2611140</v>
          </cell>
          <cell r="B7140" t="str">
            <v>CROSWELL-LEXINGTON COMMUNITY SCHOOLS</v>
          </cell>
          <cell r="C7140" t="str">
            <v>MI</v>
          </cell>
          <cell r="D7140" t="str">
            <v>SANILAC COUNTY</v>
          </cell>
        </row>
        <row r="7141">
          <cell r="A7141">
            <v>2611190</v>
          </cell>
          <cell r="B7141" t="str">
            <v>FOREST PARK SCHOOL DISTRICT</v>
          </cell>
          <cell r="C7141" t="str">
            <v>MI</v>
          </cell>
          <cell r="D7141" t="str">
            <v>IRON COUNTY</v>
          </cell>
        </row>
        <row r="7142">
          <cell r="A7142">
            <v>2611400</v>
          </cell>
          <cell r="B7142" t="str">
            <v>DANSVILLE SCHOOLS</v>
          </cell>
          <cell r="C7142" t="str">
            <v>MI</v>
          </cell>
          <cell r="D7142" t="str">
            <v>INGHAM COUNTY</v>
          </cell>
        </row>
        <row r="7143">
          <cell r="A7143">
            <v>2611430</v>
          </cell>
          <cell r="B7143" t="str">
            <v>DAVISON COMMUNITY SCHOOLS</v>
          </cell>
          <cell r="C7143" t="str">
            <v>MI</v>
          </cell>
          <cell r="D7143" t="str">
            <v>GENESEE COUNTY</v>
          </cell>
        </row>
        <row r="7144">
          <cell r="A7144">
            <v>2611550</v>
          </cell>
          <cell r="B7144" t="str">
            <v>DEWITT PUBLIC SCHOOLS</v>
          </cell>
          <cell r="C7144" t="str">
            <v>MI</v>
          </cell>
          <cell r="D7144" t="str">
            <v>CLINTON COUNTY</v>
          </cell>
        </row>
        <row r="7145">
          <cell r="A7145">
            <v>2611600</v>
          </cell>
          <cell r="B7145" t="str">
            <v>DEARBORN CITY SCHOOL DISTRICT</v>
          </cell>
          <cell r="C7145" t="str">
            <v>MI</v>
          </cell>
          <cell r="D7145" t="str">
            <v>WAYNE COUNTY</v>
          </cell>
        </row>
        <row r="7146">
          <cell r="A7146">
            <v>2611610</v>
          </cell>
          <cell r="B7146" t="str">
            <v>DEARBORN HEIGHTS SCHOOL DISTRICT #7</v>
          </cell>
          <cell r="C7146" t="str">
            <v>MI</v>
          </cell>
          <cell r="D7146" t="str">
            <v>WAYNE COUNTY</v>
          </cell>
        </row>
        <row r="7147">
          <cell r="A7147">
            <v>2611640</v>
          </cell>
          <cell r="B7147" t="str">
            <v>WESTWOOD COMMUNITY SCHOOL DISTRICT</v>
          </cell>
          <cell r="C7147" t="str">
            <v>MI</v>
          </cell>
          <cell r="D7147" t="str">
            <v>WAYNE COUNTY</v>
          </cell>
        </row>
        <row r="7148">
          <cell r="A7148">
            <v>2611670</v>
          </cell>
          <cell r="B7148" t="str">
            <v>DECATUR PUBLIC SCHOOLS</v>
          </cell>
          <cell r="C7148" t="str">
            <v>MI</v>
          </cell>
          <cell r="D7148" t="str">
            <v>VAN BUREN COUNTY</v>
          </cell>
        </row>
        <row r="7149">
          <cell r="A7149">
            <v>2611700</v>
          </cell>
          <cell r="B7149" t="str">
            <v>DECKERVILLE COMMUNITY SCHOOL DISTRICT</v>
          </cell>
          <cell r="C7149" t="str">
            <v>MI</v>
          </cell>
          <cell r="D7149" t="str">
            <v>SANILAC COUNTY</v>
          </cell>
        </row>
        <row r="7150">
          <cell r="A7150">
            <v>2611910</v>
          </cell>
          <cell r="B7150" t="str">
            <v>DELTON KELLOGG SCHOOLS</v>
          </cell>
          <cell r="C7150" t="str">
            <v>MI</v>
          </cell>
          <cell r="D7150" t="str">
            <v>BARRY COUNTY</v>
          </cell>
        </row>
        <row r="7151">
          <cell r="A7151">
            <v>2611970</v>
          </cell>
          <cell r="B7151" t="str">
            <v>DETOUR AREA SCHOOLS</v>
          </cell>
          <cell r="C7151" t="str">
            <v>MI</v>
          </cell>
          <cell r="D7151" t="str">
            <v>CHIPPEWA COUNTY</v>
          </cell>
        </row>
        <row r="7152">
          <cell r="A7152">
            <v>2612000</v>
          </cell>
          <cell r="B7152" t="str">
            <v>DETROIT CITY SCHOOL DISTRICT</v>
          </cell>
          <cell r="C7152" t="str">
            <v>MI</v>
          </cell>
          <cell r="D7152" t="str">
            <v>WAYNE COUNTY</v>
          </cell>
        </row>
        <row r="7153">
          <cell r="A7153">
            <v>2612030</v>
          </cell>
          <cell r="B7153" t="str">
            <v>DEXTER COMMUNITY SCHOOL DISTRICT</v>
          </cell>
          <cell r="C7153" t="str">
            <v>MI</v>
          </cell>
          <cell r="D7153" t="str">
            <v>WASHTENAW COUNTY</v>
          </cell>
        </row>
        <row r="7154">
          <cell r="A7154">
            <v>2612150</v>
          </cell>
          <cell r="B7154" t="str">
            <v>DOWAGIAC UNION SCHOOL DISTRICT</v>
          </cell>
          <cell r="C7154" t="str">
            <v>MI</v>
          </cell>
          <cell r="D7154" t="str">
            <v>CASS COUNTY</v>
          </cell>
        </row>
        <row r="7155">
          <cell r="A7155">
            <v>2612240</v>
          </cell>
          <cell r="B7155" t="str">
            <v>DRYDEN COMMUNITY SCHOOLS</v>
          </cell>
          <cell r="C7155" t="str">
            <v>MI</v>
          </cell>
          <cell r="D7155" t="str">
            <v>LAPEER COUNTY</v>
          </cell>
        </row>
        <row r="7156">
          <cell r="A7156">
            <v>2612300</v>
          </cell>
          <cell r="B7156" t="str">
            <v>DUNDEE COMMUNITY SCHOOLS</v>
          </cell>
          <cell r="C7156" t="str">
            <v>MI</v>
          </cell>
          <cell r="D7156" t="str">
            <v>MONROE COUNTY</v>
          </cell>
        </row>
        <row r="7157">
          <cell r="A7157">
            <v>2612330</v>
          </cell>
          <cell r="B7157" t="str">
            <v>DURAND AREA SCHOOLS</v>
          </cell>
          <cell r="C7157" t="str">
            <v>MI</v>
          </cell>
          <cell r="D7157" t="str">
            <v>SHIAWASSEE COUNTY</v>
          </cell>
        </row>
        <row r="7158">
          <cell r="A7158">
            <v>2612420</v>
          </cell>
          <cell r="B7158" t="str">
            <v>EAST CHINA SCHOOL DISTRICT</v>
          </cell>
          <cell r="C7158" t="str">
            <v>MI</v>
          </cell>
          <cell r="D7158" t="str">
            <v>ST. CLAIR COUNTY</v>
          </cell>
        </row>
        <row r="7159">
          <cell r="A7159">
            <v>2612450</v>
          </cell>
          <cell r="B7159" t="str">
            <v>EAST DETROIT PUBLIC SCHOOLS</v>
          </cell>
          <cell r="C7159" t="str">
            <v>MI</v>
          </cell>
          <cell r="D7159" t="str">
            <v>MACOMB COUNTY</v>
          </cell>
        </row>
        <row r="7160">
          <cell r="A7160">
            <v>2612480</v>
          </cell>
          <cell r="B7160" t="str">
            <v>EAST GRAND RAPIDS PUBLIC SCHOOLS</v>
          </cell>
          <cell r="C7160" t="str">
            <v>MI</v>
          </cell>
          <cell r="D7160" t="str">
            <v>KENT COUNTY</v>
          </cell>
        </row>
        <row r="7161">
          <cell r="A7161">
            <v>2612540</v>
          </cell>
          <cell r="B7161" t="str">
            <v>EAST JACKSON COMMUNITY SCHOOLS</v>
          </cell>
          <cell r="C7161" t="str">
            <v>MI</v>
          </cell>
          <cell r="D7161" t="str">
            <v>JACKSON COUNTY</v>
          </cell>
        </row>
        <row r="7162">
          <cell r="A7162">
            <v>2612560</v>
          </cell>
          <cell r="B7162" t="str">
            <v>EAST JORDAN PUBLIC SCHOOLS</v>
          </cell>
          <cell r="C7162" t="str">
            <v>MI</v>
          </cell>
          <cell r="D7162" t="str">
            <v>CHARLEVOIX COUNTY</v>
          </cell>
        </row>
        <row r="7163">
          <cell r="A7163">
            <v>2612600</v>
          </cell>
          <cell r="B7163" t="str">
            <v>EAST LANSING SCHOOL DISTRICT</v>
          </cell>
          <cell r="C7163" t="str">
            <v>MI</v>
          </cell>
          <cell r="D7163" t="str">
            <v>INGHAM COUNTY</v>
          </cell>
        </row>
        <row r="7164">
          <cell r="A7164">
            <v>2612660</v>
          </cell>
          <cell r="B7164" t="str">
            <v>EASTON TOWNSHIP S/D #6</v>
          </cell>
          <cell r="C7164" t="str">
            <v>MI</v>
          </cell>
          <cell r="D7164" t="str">
            <v>IONIA COUNTY</v>
          </cell>
        </row>
        <row r="7165">
          <cell r="A7165">
            <v>2612690</v>
          </cell>
          <cell r="B7165" t="str">
            <v>EATON RAPIDS PUBLIC SCHOOLS</v>
          </cell>
          <cell r="C7165" t="str">
            <v>MI</v>
          </cell>
          <cell r="D7165" t="str">
            <v>EATON COUNTY</v>
          </cell>
        </row>
        <row r="7166">
          <cell r="A7166">
            <v>2612810</v>
          </cell>
          <cell r="B7166" t="str">
            <v>EAU CLAIRE PUBLIC SCHOOLS</v>
          </cell>
          <cell r="C7166" t="str">
            <v>MI</v>
          </cell>
          <cell r="D7166" t="str">
            <v>BERRIEN COUNTY</v>
          </cell>
        </row>
        <row r="7167">
          <cell r="A7167">
            <v>2612930</v>
          </cell>
          <cell r="B7167" t="str">
            <v>ECORSE PUBLIC SCHOOLS</v>
          </cell>
          <cell r="C7167" t="str">
            <v>MI</v>
          </cell>
          <cell r="D7167" t="str">
            <v>WAYNE COUNTY</v>
          </cell>
        </row>
        <row r="7168">
          <cell r="A7168">
            <v>2612960</v>
          </cell>
          <cell r="B7168" t="str">
            <v>MONTABELLA COMMUNITY SCHOOLS</v>
          </cell>
          <cell r="C7168" t="str">
            <v>MI</v>
          </cell>
          <cell r="D7168" t="str">
            <v>MONTCALM COUNTY</v>
          </cell>
        </row>
        <row r="7169">
          <cell r="A7169">
            <v>2612990</v>
          </cell>
          <cell r="B7169" t="str">
            <v>EDWARDSBURG PUBLIC SCHOOLS</v>
          </cell>
          <cell r="C7169" t="str">
            <v>MI</v>
          </cell>
          <cell r="D7169" t="str">
            <v>CASS COUNTY</v>
          </cell>
        </row>
        <row r="7170">
          <cell r="A7170">
            <v>2613050</v>
          </cell>
          <cell r="B7170" t="str">
            <v>ELK RAPIDS SCHOOLS</v>
          </cell>
          <cell r="C7170" t="str">
            <v>MI</v>
          </cell>
          <cell r="D7170" t="str">
            <v>ANTRIM COUNTY</v>
          </cell>
        </row>
        <row r="7171">
          <cell r="A7171">
            <v>2613090</v>
          </cell>
          <cell r="B7171" t="str">
            <v>ELKTON-PIGEON-BAY PORT LAKER SCHOOLS</v>
          </cell>
          <cell r="C7171" t="str">
            <v>MI</v>
          </cell>
          <cell r="D7171" t="str">
            <v>HURON COUNTY</v>
          </cell>
        </row>
        <row r="7172">
          <cell r="A7172">
            <v>2613110</v>
          </cell>
          <cell r="B7172" t="str">
            <v>ELLSWORTH COMMUNITY SCHOOL</v>
          </cell>
          <cell r="C7172" t="str">
            <v>MI</v>
          </cell>
          <cell r="D7172" t="str">
            <v>ANTRIM COUNTY</v>
          </cell>
        </row>
        <row r="7173">
          <cell r="A7173">
            <v>2613140</v>
          </cell>
          <cell r="B7173" t="str">
            <v>ELM RIVER TOWNSHIP SCHOOL DISTRICT</v>
          </cell>
          <cell r="C7173" t="str">
            <v>MI</v>
          </cell>
          <cell r="D7173" t="str">
            <v>HOUGHTON COUNTY</v>
          </cell>
        </row>
        <row r="7174">
          <cell r="A7174">
            <v>2613500</v>
          </cell>
          <cell r="B7174" t="str">
            <v>ESCANABA AREA PUBLIC SCHOOLS</v>
          </cell>
          <cell r="C7174" t="str">
            <v>MI</v>
          </cell>
          <cell r="D7174" t="str">
            <v>DELTA COUNTY</v>
          </cell>
        </row>
        <row r="7175">
          <cell r="A7175">
            <v>2613530</v>
          </cell>
          <cell r="B7175" t="str">
            <v>ESSEXVILLE-HAMPTON PUBLIC SCHOOLS</v>
          </cell>
          <cell r="C7175" t="str">
            <v>MI</v>
          </cell>
          <cell r="D7175" t="str">
            <v>BAY COUNTY</v>
          </cell>
        </row>
        <row r="7176">
          <cell r="A7176">
            <v>2613560</v>
          </cell>
          <cell r="B7176" t="str">
            <v>EVART PUBLIC SCHOOLS</v>
          </cell>
          <cell r="C7176" t="str">
            <v>MI</v>
          </cell>
          <cell r="D7176" t="str">
            <v>OSCEOLA COUNTY</v>
          </cell>
        </row>
        <row r="7177">
          <cell r="A7177">
            <v>2613680</v>
          </cell>
          <cell r="B7177" t="str">
            <v>EXCELSIOR TOWNSHIP S/D #1</v>
          </cell>
          <cell r="C7177" t="str">
            <v>MI</v>
          </cell>
          <cell r="D7177" t="str">
            <v>KALKASKA COUNTY</v>
          </cell>
        </row>
        <row r="7178">
          <cell r="A7178">
            <v>2614070</v>
          </cell>
          <cell r="B7178" t="str">
            <v>FARMINGTON PUBLIC SCHOOL DISTRICT</v>
          </cell>
          <cell r="C7178" t="str">
            <v>MI</v>
          </cell>
          <cell r="D7178" t="str">
            <v>OAKLAND COUNTY</v>
          </cell>
        </row>
        <row r="7179">
          <cell r="A7179">
            <v>2614100</v>
          </cell>
          <cell r="B7179" t="str">
            <v>FARWELL AREA SCHOOLS</v>
          </cell>
          <cell r="C7179" t="str">
            <v>MI</v>
          </cell>
          <cell r="D7179" t="str">
            <v>CLARE COUNTY</v>
          </cell>
        </row>
        <row r="7180">
          <cell r="A7180">
            <v>2614230</v>
          </cell>
          <cell r="B7180" t="str">
            <v>FENNVILLE PUBLIC SCHOOLS</v>
          </cell>
          <cell r="C7180" t="str">
            <v>MI</v>
          </cell>
          <cell r="D7180" t="str">
            <v>ALLEGAN COUNTY</v>
          </cell>
        </row>
        <row r="7181">
          <cell r="A7181">
            <v>2614250</v>
          </cell>
          <cell r="B7181" t="str">
            <v>FENTON AREA PUBLIC SCHOOLS</v>
          </cell>
          <cell r="C7181" t="str">
            <v>MI</v>
          </cell>
          <cell r="D7181" t="str">
            <v>GENESEE COUNTY</v>
          </cell>
        </row>
        <row r="7182">
          <cell r="A7182">
            <v>2614280</v>
          </cell>
          <cell r="B7182" t="str">
            <v>FERNDALE PUBLIC SCHOOLS</v>
          </cell>
          <cell r="C7182" t="str">
            <v>MI</v>
          </cell>
          <cell r="D7182" t="str">
            <v>OAKLAND COUNTY</v>
          </cell>
        </row>
        <row r="7183">
          <cell r="A7183">
            <v>2614460</v>
          </cell>
          <cell r="B7183" t="str">
            <v>FITZGERALD PUBLIC SCHOOLS</v>
          </cell>
          <cell r="C7183" t="str">
            <v>MI</v>
          </cell>
          <cell r="D7183" t="str">
            <v>MACOMB COUNTY</v>
          </cell>
        </row>
        <row r="7184">
          <cell r="A7184">
            <v>2614520</v>
          </cell>
          <cell r="B7184" t="str">
            <v>FLINT SCHOOL DISTRICT OF THE CITY OF</v>
          </cell>
          <cell r="C7184" t="str">
            <v>MI</v>
          </cell>
          <cell r="D7184" t="str">
            <v>GENESEE COUNTY</v>
          </cell>
        </row>
        <row r="7185">
          <cell r="A7185">
            <v>2614550</v>
          </cell>
          <cell r="B7185" t="str">
            <v>FLUSHING COMMUNITY SCHOOLS</v>
          </cell>
          <cell r="C7185" t="str">
            <v>MI</v>
          </cell>
          <cell r="D7185" t="str">
            <v>GENESEE COUNTY</v>
          </cell>
        </row>
        <row r="7186">
          <cell r="A7186">
            <v>2614570</v>
          </cell>
          <cell r="B7186" t="str">
            <v>FOREST AREA COMMUNITY SCHOOLS</v>
          </cell>
          <cell r="C7186" t="str">
            <v>MI</v>
          </cell>
          <cell r="D7186" t="str">
            <v>KALKASKA COUNTY</v>
          </cell>
        </row>
        <row r="7187">
          <cell r="A7187">
            <v>2614610</v>
          </cell>
          <cell r="B7187" t="str">
            <v>FOREST HILLS PUBLIC SCHOOLS</v>
          </cell>
          <cell r="C7187" t="str">
            <v>MI</v>
          </cell>
          <cell r="D7187" t="str">
            <v>KENT COUNTY</v>
          </cell>
        </row>
        <row r="7188">
          <cell r="A7188">
            <v>2614690</v>
          </cell>
          <cell r="B7188" t="str">
            <v>GWINN AREA COMMUNITY SCHOOLS</v>
          </cell>
          <cell r="C7188" t="str">
            <v>MI</v>
          </cell>
          <cell r="D7188" t="str">
            <v>MARQUETTE COUNTY</v>
          </cell>
        </row>
        <row r="7189">
          <cell r="A7189">
            <v>2614700</v>
          </cell>
          <cell r="B7189" t="str">
            <v>FOWLER PUBLIC SCHOOLS</v>
          </cell>
          <cell r="C7189" t="str">
            <v>MI</v>
          </cell>
          <cell r="D7189" t="str">
            <v>CLINTON COUNTY</v>
          </cell>
        </row>
        <row r="7190">
          <cell r="A7190">
            <v>2614730</v>
          </cell>
          <cell r="B7190" t="str">
            <v>FOWLERVILLE COMMUNITY SCHOOLS</v>
          </cell>
          <cell r="C7190" t="str">
            <v>MI</v>
          </cell>
          <cell r="D7190" t="str">
            <v>LIVINGSTON COUNTY</v>
          </cell>
        </row>
        <row r="7191">
          <cell r="A7191">
            <v>2614760</v>
          </cell>
          <cell r="B7191" t="str">
            <v>FRANKENMUTH SCHOOL DISTRICT</v>
          </cell>
          <cell r="C7191" t="str">
            <v>MI</v>
          </cell>
          <cell r="D7191" t="str">
            <v>SAGINAW COUNTY</v>
          </cell>
        </row>
        <row r="7192">
          <cell r="A7192">
            <v>2614790</v>
          </cell>
          <cell r="B7192" t="str">
            <v>FRANKFORT-ELBERTA AREA SCHOOLS</v>
          </cell>
          <cell r="C7192" t="str">
            <v>MI</v>
          </cell>
          <cell r="D7192" t="str">
            <v>BENZIE COUNTY</v>
          </cell>
        </row>
        <row r="7193">
          <cell r="A7193">
            <v>2614820</v>
          </cell>
          <cell r="B7193" t="str">
            <v>FRASER PUBLIC SCHOOLS</v>
          </cell>
          <cell r="C7193" t="str">
            <v>MI</v>
          </cell>
          <cell r="D7193" t="str">
            <v>MACOMB COUNTY</v>
          </cell>
        </row>
        <row r="7194">
          <cell r="A7194">
            <v>2615060</v>
          </cell>
          <cell r="B7194" t="str">
            <v>FREELAND COMMUNITY SCHOOL DISTRICT</v>
          </cell>
          <cell r="C7194" t="str">
            <v>MI</v>
          </cell>
          <cell r="D7194" t="str">
            <v>SAGINAW COUNTY</v>
          </cell>
        </row>
        <row r="7195">
          <cell r="A7195">
            <v>2615150</v>
          </cell>
          <cell r="B7195" t="str">
            <v>FREMONT PUBLIC SCHOOL DISTRICT</v>
          </cell>
          <cell r="C7195" t="str">
            <v>MI</v>
          </cell>
          <cell r="D7195" t="str">
            <v>NEWAYGO COUNTY</v>
          </cell>
        </row>
        <row r="7196">
          <cell r="A7196">
            <v>2615390</v>
          </cell>
          <cell r="B7196" t="str">
            <v>FRUITPORT COMMUNITY SCHOOLS</v>
          </cell>
          <cell r="C7196" t="str">
            <v>MI</v>
          </cell>
          <cell r="D7196" t="str">
            <v>MUSKEGON COUNTY</v>
          </cell>
        </row>
        <row r="7197">
          <cell r="A7197">
            <v>2615420</v>
          </cell>
          <cell r="B7197" t="str">
            <v>FULTON SCHOOLS</v>
          </cell>
          <cell r="C7197" t="str">
            <v>MI</v>
          </cell>
          <cell r="D7197" t="str">
            <v>GRATIOT COUNTY</v>
          </cell>
        </row>
        <row r="7198">
          <cell r="A7198">
            <v>2615450</v>
          </cell>
          <cell r="B7198" t="str">
            <v>GALESBURG-AUGUSTA COMMUNITY SCHOOLS</v>
          </cell>
          <cell r="C7198" t="str">
            <v>MI</v>
          </cell>
          <cell r="D7198" t="str">
            <v>KALAMAZOO COUNTY</v>
          </cell>
        </row>
        <row r="7199">
          <cell r="A7199">
            <v>2615480</v>
          </cell>
          <cell r="B7199" t="str">
            <v>GALIEN TOWNSHIP SCHOOL DISTRICT</v>
          </cell>
          <cell r="C7199" t="str">
            <v>MI</v>
          </cell>
          <cell r="D7199" t="str">
            <v>BERRIEN COUNTY</v>
          </cell>
        </row>
        <row r="7200">
          <cell r="A7200">
            <v>2615510</v>
          </cell>
          <cell r="B7200" t="str">
            <v>GLENN PUBLIC SCHOOL DISTRICT</v>
          </cell>
          <cell r="C7200" t="str">
            <v>MI</v>
          </cell>
          <cell r="D7200" t="str">
            <v>ALLEGAN COUNTY</v>
          </cell>
        </row>
        <row r="7201">
          <cell r="A7201">
            <v>2615540</v>
          </cell>
          <cell r="B7201" t="str">
            <v>GARDEN CITY PUBLIC SCHOOLS</v>
          </cell>
          <cell r="C7201" t="str">
            <v>MI</v>
          </cell>
          <cell r="D7201" t="str">
            <v>WAYNE COUNTY</v>
          </cell>
        </row>
        <row r="7202">
          <cell r="A7202">
            <v>2615600</v>
          </cell>
          <cell r="B7202" t="str">
            <v>ENGADINE CONSOLIDATED SCHOOLS</v>
          </cell>
          <cell r="C7202" t="str">
            <v>MI</v>
          </cell>
          <cell r="D7202" t="str">
            <v>MACKINAC COUNTY</v>
          </cell>
        </row>
        <row r="7203">
          <cell r="A7203">
            <v>2615730</v>
          </cell>
          <cell r="B7203" t="str">
            <v>GAYLORD COMMUNITY SCHOOLS</v>
          </cell>
          <cell r="C7203" t="str">
            <v>MI</v>
          </cell>
          <cell r="D7203" t="str">
            <v>OTSEGO COUNTY</v>
          </cell>
        </row>
        <row r="7204">
          <cell r="A7204">
            <v>2615750</v>
          </cell>
          <cell r="B7204" t="str">
            <v>GENESEE SCHOOL DISTRICT</v>
          </cell>
          <cell r="C7204" t="str">
            <v>MI</v>
          </cell>
          <cell r="D7204" t="str">
            <v>GENESEE COUNTY</v>
          </cell>
        </row>
        <row r="7205">
          <cell r="A7205">
            <v>2615830</v>
          </cell>
          <cell r="B7205" t="str">
            <v>ROSCOMMON AREA PUBLIC SCHOOLS</v>
          </cell>
          <cell r="C7205" t="str">
            <v>MI</v>
          </cell>
          <cell r="D7205" t="str">
            <v>ROSCOMMON COUNTY</v>
          </cell>
        </row>
        <row r="7206">
          <cell r="A7206">
            <v>2615870</v>
          </cell>
          <cell r="B7206" t="str">
            <v>GIBRALTAR SCHOOL DISTRICT</v>
          </cell>
          <cell r="C7206" t="str">
            <v>MI</v>
          </cell>
          <cell r="D7206" t="str">
            <v>WAYNE COUNTY</v>
          </cell>
        </row>
        <row r="7207">
          <cell r="A7207">
            <v>2615970</v>
          </cell>
          <cell r="B7207" t="str">
            <v>GLADSTONE AREA SCHOOLS</v>
          </cell>
          <cell r="C7207" t="str">
            <v>MI</v>
          </cell>
          <cell r="D7207" t="str">
            <v>DELTA COUNTY</v>
          </cell>
        </row>
        <row r="7208">
          <cell r="A7208">
            <v>2615990</v>
          </cell>
          <cell r="B7208" t="str">
            <v>GLADWIN COMMUNITY SCHOOLS</v>
          </cell>
          <cell r="C7208" t="str">
            <v>MI</v>
          </cell>
          <cell r="D7208" t="str">
            <v>GLADWIN COUNTY</v>
          </cell>
        </row>
        <row r="7209">
          <cell r="A7209">
            <v>2616020</v>
          </cell>
          <cell r="B7209" t="str">
            <v>GLEN LAKE COMMUNITY SCHOOLS</v>
          </cell>
          <cell r="C7209" t="str">
            <v>MI</v>
          </cell>
          <cell r="D7209" t="str">
            <v>LEELANAU COUNTY</v>
          </cell>
        </row>
        <row r="7210">
          <cell r="A7210">
            <v>2616050</v>
          </cell>
          <cell r="B7210" t="str">
            <v>GOBLES PUBLIC SCHOOL DISTRICT</v>
          </cell>
          <cell r="C7210" t="str">
            <v>MI</v>
          </cell>
          <cell r="D7210" t="str">
            <v>VAN BUREN COUNTY</v>
          </cell>
        </row>
        <row r="7211">
          <cell r="A7211">
            <v>2616080</v>
          </cell>
          <cell r="B7211" t="str">
            <v>GODFREY-LEE PUBLIC SCHOOLS</v>
          </cell>
          <cell r="C7211" t="str">
            <v>MI</v>
          </cell>
          <cell r="D7211" t="str">
            <v>KENT COUNTY</v>
          </cell>
        </row>
        <row r="7212">
          <cell r="A7212">
            <v>2616110</v>
          </cell>
          <cell r="B7212" t="str">
            <v>GODWIN HEIGHTS PUBLIC SCHOOLS</v>
          </cell>
          <cell r="C7212" t="str">
            <v>MI</v>
          </cell>
          <cell r="D7212" t="str">
            <v>KENT COUNTY</v>
          </cell>
        </row>
        <row r="7213">
          <cell r="A7213">
            <v>2616320</v>
          </cell>
          <cell r="B7213" t="str">
            <v>GOODRICH AREA SCHOOLS</v>
          </cell>
          <cell r="C7213" t="str">
            <v>MI</v>
          </cell>
          <cell r="D7213" t="str">
            <v>GENESEE COUNTY</v>
          </cell>
        </row>
        <row r="7214">
          <cell r="A7214">
            <v>2616350</v>
          </cell>
          <cell r="B7214" t="str">
            <v>GRAND BLANC COMMUNITY SCHOOLS</v>
          </cell>
          <cell r="C7214" t="str">
            <v>MI</v>
          </cell>
          <cell r="D7214" t="str">
            <v>GENESEE COUNTY</v>
          </cell>
        </row>
        <row r="7215">
          <cell r="A7215">
            <v>2616380</v>
          </cell>
          <cell r="B7215" t="str">
            <v>GRAND HAVEN AREA PUBLIC SCHOOLS</v>
          </cell>
          <cell r="C7215" t="str">
            <v>MI</v>
          </cell>
          <cell r="D7215" t="str">
            <v>OTTAWA COUNTY</v>
          </cell>
        </row>
        <row r="7216">
          <cell r="A7216">
            <v>2616410</v>
          </cell>
          <cell r="B7216" t="str">
            <v>GRAND LEDGE PUBLIC SCHOOLS</v>
          </cell>
          <cell r="C7216" t="str">
            <v>MI</v>
          </cell>
          <cell r="D7216" t="str">
            <v>EATON COUNTY</v>
          </cell>
        </row>
        <row r="7217">
          <cell r="A7217">
            <v>2616440</v>
          </cell>
          <cell r="B7217" t="str">
            <v>GRAND RAPIDS PUBLIC SCHOOLS</v>
          </cell>
          <cell r="C7217" t="str">
            <v>MI</v>
          </cell>
          <cell r="D7217" t="str">
            <v>KENT COUNTY</v>
          </cell>
        </row>
        <row r="7218">
          <cell r="A7218">
            <v>2616470</v>
          </cell>
          <cell r="B7218" t="str">
            <v>GRANDVILLE PUBLIC SCHOOLS</v>
          </cell>
          <cell r="C7218" t="str">
            <v>MI</v>
          </cell>
          <cell r="D7218" t="str">
            <v>KENT COUNTY</v>
          </cell>
        </row>
        <row r="7219">
          <cell r="A7219">
            <v>2616500</v>
          </cell>
          <cell r="B7219" t="str">
            <v>GRANT PUBLIC SCHOOL DISTRICT</v>
          </cell>
          <cell r="C7219" t="str">
            <v>MI</v>
          </cell>
          <cell r="D7219" t="str">
            <v>NEWAYGO COUNTY</v>
          </cell>
        </row>
        <row r="7220">
          <cell r="A7220">
            <v>2616560</v>
          </cell>
          <cell r="B7220" t="str">
            <v>GRANT TOWNSHIP S/D #2</v>
          </cell>
          <cell r="C7220" t="str">
            <v>MI</v>
          </cell>
          <cell r="D7220" t="str">
            <v>KEWEENAW COUNTY</v>
          </cell>
        </row>
        <row r="7221">
          <cell r="A7221">
            <v>2616830</v>
          </cell>
          <cell r="B7221" t="str">
            <v>GRASS LAKE COMMUNITY SCHOOLS</v>
          </cell>
          <cell r="C7221" t="str">
            <v>MI</v>
          </cell>
          <cell r="D7221" t="str">
            <v>JACKSON COUNTY</v>
          </cell>
        </row>
        <row r="7222">
          <cell r="A7222">
            <v>2617160</v>
          </cell>
          <cell r="B7222" t="str">
            <v>GREENVILLE PUBLIC SCHOOLS</v>
          </cell>
          <cell r="C7222" t="str">
            <v>MI</v>
          </cell>
          <cell r="D7222" t="str">
            <v>MONTCALM COUNTY</v>
          </cell>
        </row>
        <row r="7223">
          <cell r="A7223">
            <v>2617220</v>
          </cell>
          <cell r="B7223" t="str">
            <v>GROSSE ILE TOWNSHIP SCHOOLS</v>
          </cell>
          <cell r="C7223" t="str">
            <v>MI</v>
          </cell>
          <cell r="D7223" t="str">
            <v>WAYNE COUNTY</v>
          </cell>
        </row>
        <row r="7224">
          <cell r="A7224">
            <v>2617250</v>
          </cell>
          <cell r="B7224" t="str">
            <v>GULL LAKE COMMUNITY SCHOOLS</v>
          </cell>
          <cell r="C7224" t="str">
            <v>MI</v>
          </cell>
          <cell r="D7224" t="str">
            <v>KALAMAZOO COUNTY</v>
          </cell>
        </row>
        <row r="7225">
          <cell r="A7225">
            <v>2617340</v>
          </cell>
          <cell r="B7225" t="str">
            <v>HAGAR TOWNSHIP S/D #6</v>
          </cell>
          <cell r="C7225" t="str">
            <v>MI</v>
          </cell>
          <cell r="D7225" t="str">
            <v>BERRIEN COUNTY</v>
          </cell>
        </row>
        <row r="7226">
          <cell r="A7226">
            <v>2617370</v>
          </cell>
          <cell r="B7226" t="str">
            <v>HALE AREA SCHOOLS</v>
          </cell>
          <cell r="C7226" t="str">
            <v>MI</v>
          </cell>
          <cell r="D7226" t="str">
            <v>IOSCO COUNTY</v>
          </cell>
        </row>
        <row r="7227">
          <cell r="A7227">
            <v>2617400</v>
          </cell>
          <cell r="B7227" t="str">
            <v>HAMILTON COMMUNITY SCHOOLS</v>
          </cell>
          <cell r="C7227" t="str">
            <v>MI</v>
          </cell>
          <cell r="D7227" t="str">
            <v>ALLEGAN COUNTY</v>
          </cell>
        </row>
        <row r="7228">
          <cell r="A7228">
            <v>2617520</v>
          </cell>
          <cell r="B7228" t="str">
            <v>HAMTRAMCK SCHOOL DISTRICT OF THE CITY OF</v>
          </cell>
          <cell r="C7228" t="str">
            <v>MI</v>
          </cell>
          <cell r="D7228" t="str">
            <v>WAYNE COUNTY</v>
          </cell>
        </row>
        <row r="7229">
          <cell r="A7229">
            <v>2617550</v>
          </cell>
          <cell r="B7229" t="str">
            <v>HANCOCK PUBLIC SCHOOLS</v>
          </cell>
          <cell r="C7229" t="str">
            <v>MI</v>
          </cell>
          <cell r="D7229" t="str">
            <v>HOUGHTON COUNTY</v>
          </cell>
        </row>
        <row r="7230">
          <cell r="A7230">
            <v>2617640</v>
          </cell>
          <cell r="B7230" t="str">
            <v>HANOVER-HORTON SCHOOL DISTRICT</v>
          </cell>
          <cell r="C7230" t="str">
            <v>MI</v>
          </cell>
          <cell r="D7230" t="str">
            <v>JACKSON COUNTY</v>
          </cell>
        </row>
        <row r="7231">
          <cell r="A7231">
            <v>2617700</v>
          </cell>
          <cell r="B7231" t="str">
            <v>HARBOR SPRINGS SCHOOL DISTRICT</v>
          </cell>
          <cell r="C7231" t="str">
            <v>MI</v>
          </cell>
          <cell r="D7231" t="str">
            <v>EMMET COUNTY</v>
          </cell>
        </row>
        <row r="7232">
          <cell r="A7232">
            <v>2617730</v>
          </cell>
          <cell r="B7232" t="str">
            <v>HARPER CREEK COMMUNITY SCHOOLS</v>
          </cell>
          <cell r="C7232" t="str">
            <v>MI</v>
          </cell>
          <cell r="D7232" t="str">
            <v>CALHOUN COUNTY</v>
          </cell>
        </row>
        <row r="7233">
          <cell r="A7233">
            <v>2617760</v>
          </cell>
          <cell r="B7233" t="str">
            <v>HARPER WOODS THE SCHOOL DISTRICT OF THE CITY OF</v>
          </cell>
          <cell r="C7233" t="str">
            <v>MI</v>
          </cell>
          <cell r="D7233" t="str">
            <v>WAYNE COUNTY</v>
          </cell>
        </row>
        <row r="7234">
          <cell r="A7234">
            <v>2617820</v>
          </cell>
          <cell r="B7234" t="str">
            <v>HARRISON COMMUNITY SCHOOLS</v>
          </cell>
          <cell r="C7234" t="str">
            <v>MI</v>
          </cell>
          <cell r="D7234" t="str">
            <v>CLARE COUNTY</v>
          </cell>
        </row>
        <row r="7235">
          <cell r="A7235">
            <v>2617860</v>
          </cell>
          <cell r="B7235" t="str">
            <v>HART PUBLIC SCHOOL DISTRICT</v>
          </cell>
          <cell r="C7235" t="str">
            <v>MI</v>
          </cell>
          <cell r="D7235" t="str">
            <v>OCEANA COUNTY</v>
          </cell>
        </row>
        <row r="7236">
          <cell r="A7236">
            <v>2617880</v>
          </cell>
          <cell r="B7236" t="str">
            <v>HARTFORD PUBLIC SCHOOLS</v>
          </cell>
          <cell r="C7236" t="str">
            <v>MI</v>
          </cell>
          <cell r="D7236" t="str">
            <v>VAN BUREN COUNTY</v>
          </cell>
        </row>
        <row r="7237">
          <cell r="A7237">
            <v>2617910</v>
          </cell>
          <cell r="B7237" t="str">
            <v>HARTLAND CONSOLIDATED SCHOOLS</v>
          </cell>
          <cell r="C7237" t="str">
            <v>MI</v>
          </cell>
          <cell r="D7237" t="str">
            <v>LIVINGSTON COUNTY</v>
          </cell>
        </row>
        <row r="7238">
          <cell r="A7238">
            <v>2617940</v>
          </cell>
          <cell r="B7238" t="str">
            <v>HASLETT PUBLIC SCHOOLS</v>
          </cell>
          <cell r="C7238" t="str">
            <v>MI</v>
          </cell>
          <cell r="D7238" t="str">
            <v>INGHAM COUNTY</v>
          </cell>
        </row>
        <row r="7239">
          <cell r="A7239">
            <v>2617970</v>
          </cell>
          <cell r="B7239" t="str">
            <v>HASTINGS AREA SCHOOL DISTRICT</v>
          </cell>
          <cell r="C7239" t="str">
            <v>MI</v>
          </cell>
          <cell r="D7239" t="str">
            <v>BARRY COUNTY</v>
          </cell>
        </row>
        <row r="7240">
          <cell r="A7240">
            <v>2618030</v>
          </cell>
          <cell r="B7240" t="str">
            <v>HAZEL PARK SCHOOL DISTRICT OF THE CITY OF</v>
          </cell>
          <cell r="C7240" t="str">
            <v>MI</v>
          </cell>
          <cell r="D7240" t="str">
            <v>OAKLAND COUNTY</v>
          </cell>
        </row>
        <row r="7241">
          <cell r="A7241">
            <v>2618180</v>
          </cell>
          <cell r="B7241" t="str">
            <v>HEMLOCK PUBLIC SCHOOL DISTRICT</v>
          </cell>
          <cell r="C7241" t="str">
            <v>MI</v>
          </cell>
          <cell r="D7241" t="str">
            <v>SAGINAW COUNTY</v>
          </cell>
        </row>
        <row r="7242">
          <cell r="A7242">
            <v>2618270</v>
          </cell>
          <cell r="B7242" t="str">
            <v>HESPERIA COMMUNITY SCHOOLS</v>
          </cell>
          <cell r="C7242" t="str">
            <v>MI</v>
          </cell>
          <cell r="D7242" t="str">
            <v>NEWAYGO COUNTY</v>
          </cell>
        </row>
        <row r="7243">
          <cell r="A7243">
            <v>2618330</v>
          </cell>
          <cell r="B7243" t="str">
            <v>HIGHLAND PARK CITY SCHOOLS</v>
          </cell>
          <cell r="C7243" t="str">
            <v>MI</v>
          </cell>
          <cell r="D7243" t="str">
            <v>WAYNE COUNTY</v>
          </cell>
        </row>
        <row r="7244">
          <cell r="A7244">
            <v>2618360</v>
          </cell>
          <cell r="B7244" t="str">
            <v>HILLMAN COMMUNITY SCHOOLS</v>
          </cell>
          <cell r="C7244" t="str">
            <v>MI</v>
          </cell>
          <cell r="D7244" t="str">
            <v>MONTMORENCY COUNTY</v>
          </cell>
        </row>
        <row r="7245">
          <cell r="A7245">
            <v>2618390</v>
          </cell>
          <cell r="B7245" t="str">
            <v>HILLSDALE COMMUNITY SCHOOLS</v>
          </cell>
          <cell r="C7245" t="str">
            <v>MI</v>
          </cell>
          <cell r="D7245" t="str">
            <v>HILLSDALE COUNTY</v>
          </cell>
        </row>
        <row r="7246">
          <cell r="A7246">
            <v>2618420</v>
          </cell>
          <cell r="B7246" t="str">
            <v>HOLLAND CITY SCHOOL DISTRICT</v>
          </cell>
          <cell r="C7246" t="str">
            <v>MI</v>
          </cell>
          <cell r="D7246" t="str">
            <v>OTTAWA COUNTY</v>
          </cell>
        </row>
        <row r="7247">
          <cell r="A7247">
            <v>2618450</v>
          </cell>
          <cell r="B7247" t="str">
            <v>HOLLY AREA SCHOOL DISTRICT</v>
          </cell>
          <cell r="C7247" t="str">
            <v>MI</v>
          </cell>
          <cell r="D7247" t="str">
            <v>OAKLAND COUNTY</v>
          </cell>
        </row>
        <row r="7248">
          <cell r="A7248">
            <v>2618480</v>
          </cell>
          <cell r="B7248" t="str">
            <v>HOLT PUBLIC SCHOOLS</v>
          </cell>
          <cell r="C7248" t="str">
            <v>MI</v>
          </cell>
          <cell r="D7248" t="str">
            <v>INGHAM COUNTY</v>
          </cell>
        </row>
        <row r="7249">
          <cell r="A7249">
            <v>2618510</v>
          </cell>
          <cell r="B7249" t="str">
            <v>HOLTON PUBLIC SCHOOLS</v>
          </cell>
          <cell r="C7249" t="str">
            <v>MI</v>
          </cell>
          <cell r="D7249" t="str">
            <v>MUSKEGON COUNTY</v>
          </cell>
        </row>
        <row r="7250">
          <cell r="A7250">
            <v>2618540</v>
          </cell>
          <cell r="B7250" t="str">
            <v>HOMER COMMUNITY SCHOOL DISTRICT</v>
          </cell>
          <cell r="C7250" t="str">
            <v>MI</v>
          </cell>
          <cell r="D7250" t="str">
            <v>CALHOUN COUNTY</v>
          </cell>
        </row>
        <row r="7251">
          <cell r="A7251">
            <v>2618570</v>
          </cell>
          <cell r="B7251" t="str">
            <v>HOPKINS PUBLIC SCHOOLS</v>
          </cell>
          <cell r="C7251" t="str">
            <v>MI</v>
          </cell>
          <cell r="D7251" t="str">
            <v>ALLEGAN COUNTY</v>
          </cell>
        </row>
        <row r="7252">
          <cell r="A7252">
            <v>2618600</v>
          </cell>
          <cell r="B7252" t="str">
            <v>HOUGHTON LAKE COMMUNITY SCHOOLS</v>
          </cell>
          <cell r="C7252" t="str">
            <v>MI</v>
          </cell>
          <cell r="D7252" t="str">
            <v>ROSCOMMON COUNTY</v>
          </cell>
        </row>
        <row r="7253">
          <cell r="A7253">
            <v>2618720</v>
          </cell>
          <cell r="B7253" t="str">
            <v>HOWELL PUBLIC SCHOOLS</v>
          </cell>
          <cell r="C7253" t="str">
            <v>MI</v>
          </cell>
          <cell r="D7253" t="str">
            <v>LIVINGSTON COUNTY</v>
          </cell>
        </row>
        <row r="7254">
          <cell r="A7254">
            <v>2618810</v>
          </cell>
          <cell r="B7254" t="str">
            <v>HUDSON AREA SCHOOLS</v>
          </cell>
          <cell r="C7254" t="str">
            <v>MI</v>
          </cell>
          <cell r="D7254" t="str">
            <v>LENAWEE COUNTY</v>
          </cell>
        </row>
        <row r="7255">
          <cell r="A7255">
            <v>2618840</v>
          </cell>
          <cell r="B7255" t="str">
            <v>HUDSONVILLE PUBLIC SCHOOL DISTRICT</v>
          </cell>
          <cell r="C7255" t="str">
            <v>MI</v>
          </cell>
          <cell r="D7255" t="str">
            <v>OTTAWA COUNTY</v>
          </cell>
        </row>
        <row r="7256">
          <cell r="A7256">
            <v>2618930</v>
          </cell>
          <cell r="B7256" t="str">
            <v>HURON SCHOOL DISTRICT</v>
          </cell>
          <cell r="C7256" t="str">
            <v>MI</v>
          </cell>
          <cell r="D7256" t="str">
            <v>WAYNE COUNTY</v>
          </cell>
        </row>
        <row r="7257">
          <cell r="A7257">
            <v>2618990</v>
          </cell>
          <cell r="B7257" t="str">
            <v>HURON VALLEY SCHOOLS</v>
          </cell>
          <cell r="C7257" t="str">
            <v>MI</v>
          </cell>
          <cell r="D7257" t="str">
            <v>OAKLAND COUNTY</v>
          </cell>
        </row>
        <row r="7258">
          <cell r="A7258">
            <v>2619050</v>
          </cell>
          <cell r="B7258" t="str">
            <v>IDA PUBLIC SCHOOL DISTRICT</v>
          </cell>
          <cell r="C7258" t="str">
            <v>MI</v>
          </cell>
          <cell r="D7258" t="str">
            <v>MONROE COUNTY</v>
          </cell>
        </row>
        <row r="7259">
          <cell r="A7259">
            <v>2619100</v>
          </cell>
          <cell r="B7259" t="str">
            <v>IMLAY CITY COMMUNITY SCHOOLS</v>
          </cell>
          <cell r="C7259" t="str">
            <v>MI</v>
          </cell>
          <cell r="D7259" t="str">
            <v>LAPEER COUNTY</v>
          </cell>
        </row>
        <row r="7260">
          <cell r="A7260">
            <v>2619140</v>
          </cell>
          <cell r="B7260" t="str">
            <v>SCHOOL DISTRICT OF THE CITY OF INKSTER</v>
          </cell>
          <cell r="C7260" t="str">
            <v>MI</v>
          </cell>
          <cell r="D7260" t="str">
            <v>WAYNE COUNTY</v>
          </cell>
        </row>
        <row r="7261">
          <cell r="A7261">
            <v>2619170</v>
          </cell>
          <cell r="B7261" t="str">
            <v>INLAND LAKES SCHOOLS</v>
          </cell>
          <cell r="C7261" t="str">
            <v>MI</v>
          </cell>
          <cell r="D7261" t="str">
            <v>CHEBOYGAN COUNTY</v>
          </cell>
        </row>
        <row r="7262">
          <cell r="A7262">
            <v>2619250</v>
          </cell>
          <cell r="B7262" t="str">
            <v>IONIA PUBLIC SCHOOLS</v>
          </cell>
          <cell r="C7262" t="str">
            <v>MI</v>
          </cell>
          <cell r="D7262" t="str">
            <v>IONIA COUNTY</v>
          </cell>
        </row>
        <row r="7263">
          <cell r="A7263">
            <v>2619290</v>
          </cell>
          <cell r="B7263" t="str">
            <v>IONIA TOWNSHIP S/D #2</v>
          </cell>
          <cell r="C7263" t="str">
            <v>MI</v>
          </cell>
          <cell r="D7263" t="str">
            <v>IONIA COUNTY</v>
          </cell>
        </row>
        <row r="7264">
          <cell r="A7264">
            <v>2619410</v>
          </cell>
          <cell r="B7264" t="str">
            <v>IRON MOUNTAIN PUBLIC SCHOOLS</v>
          </cell>
          <cell r="C7264" t="str">
            <v>MI</v>
          </cell>
          <cell r="D7264" t="str">
            <v>DICKINSON COUNTY</v>
          </cell>
        </row>
        <row r="7265">
          <cell r="A7265">
            <v>2619470</v>
          </cell>
          <cell r="B7265" t="str">
            <v>IRONWOOD AREA SCHOOLS OF GOGEBIC COUNTY</v>
          </cell>
          <cell r="C7265" t="str">
            <v>MI</v>
          </cell>
          <cell r="D7265" t="str">
            <v>GOGEBIC COUNTY</v>
          </cell>
        </row>
        <row r="7266">
          <cell r="A7266">
            <v>2619530</v>
          </cell>
          <cell r="B7266" t="str">
            <v>ISHPEMING PUBLIC SCHOOL DISTRICT NO. 1</v>
          </cell>
          <cell r="C7266" t="str">
            <v>MI</v>
          </cell>
          <cell r="D7266" t="str">
            <v>MARQUETTE COUNTY</v>
          </cell>
        </row>
        <row r="7267">
          <cell r="A7267">
            <v>2619580</v>
          </cell>
          <cell r="B7267" t="str">
            <v>ITHACA PUBLIC SCHOOLS</v>
          </cell>
          <cell r="C7267" t="str">
            <v>MI</v>
          </cell>
          <cell r="D7267" t="str">
            <v>GRATIOT COUNTY</v>
          </cell>
        </row>
        <row r="7268">
          <cell r="A7268">
            <v>2619620</v>
          </cell>
          <cell r="B7268" t="str">
            <v>JACKSON PUBLIC SCHOOLS</v>
          </cell>
          <cell r="C7268" t="str">
            <v>MI</v>
          </cell>
          <cell r="D7268" t="str">
            <v>JACKSON COUNTY</v>
          </cell>
        </row>
        <row r="7269">
          <cell r="A7269">
            <v>2619800</v>
          </cell>
          <cell r="B7269" t="str">
            <v>JEFFERSON SCHOOLS (MONROE)</v>
          </cell>
          <cell r="C7269" t="str">
            <v>MI</v>
          </cell>
          <cell r="D7269" t="str">
            <v>MONROE COUNTY</v>
          </cell>
        </row>
        <row r="7270">
          <cell r="A7270">
            <v>2619830</v>
          </cell>
          <cell r="B7270" t="str">
            <v>JENISON PUBLIC SCHOOLS</v>
          </cell>
          <cell r="C7270" t="str">
            <v>MI</v>
          </cell>
          <cell r="D7270" t="str">
            <v>OTTAWA COUNTY</v>
          </cell>
        </row>
        <row r="7271">
          <cell r="A7271">
            <v>2619890</v>
          </cell>
          <cell r="B7271" t="str">
            <v>JOHANNESBURG-LEWISTON AREA SCHOOLS</v>
          </cell>
          <cell r="C7271" t="str">
            <v>MI</v>
          </cell>
          <cell r="D7271" t="str">
            <v>OTSEGO COUNTY</v>
          </cell>
        </row>
        <row r="7272">
          <cell r="A7272">
            <v>2619920</v>
          </cell>
          <cell r="B7272" t="str">
            <v>JONESVILLE COMMUNITY SCHOOLS</v>
          </cell>
          <cell r="C7272" t="str">
            <v>MI</v>
          </cell>
          <cell r="D7272" t="str">
            <v>HILLSDALE COUNTY</v>
          </cell>
        </row>
        <row r="7273">
          <cell r="A7273">
            <v>2619950</v>
          </cell>
          <cell r="B7273" t="str">
            <v>KALAMAZOO PUBLIC SCHOOLS</v>
          </cell>
          <cell r="C7273" t="str">
            <v>MI</v>
          </cell>
          <cell r="D7273" t="str">
            <v>KALAMAZOO COUNTY</v>
          </cell>
        </row>
        <row r="7274">
          <cell r="A7274">
            <v>2620010</v>
          </cell>
          <cell r="B7274" t="str">
            <v>KALEVA NORMAN DICKSON SCHOOL DISTRICT</v>
          </cell>
          <cell r="C7274" t="str">
            <v>MI</v>
          </cell>
          <cell r="D7274" t="str">
            <v>MANISTEE COUNTY</v>
          </cell>
        </row>
        <row r="7275">
          <cell r="A7275">
            <v>2620050</v>
          </cell>
          <cell r="B7275" t="str">
            <v>KALKASKA PUBLIC SCHOOLS</v>
          </cell>
          <cell r="C7275" t="str">
            <v>MI</v>
          </cell>
          <cell r="D7275" t="str">
            <v>KALKASKA COUNTY</v>
          </cell>
        </row>
        <row r="7276">
          <cell r="A7276">
            <v>2620070</v>
          </cell>
          <cell r="B7276" t="str">
            <v>KEARSLEY COMMUNITY SCHOOL DISTRICT</v>
          </cell>
          <cell r="C7276" t="str">
            <v>MI</v>
          </cell>
          <cell r="D7276" t="str">
            <v>GENESEE COUNTY</v>
          </cell>
        </row>
        <row r="7277">
          <cell r="A7277">
            <v>2620160</v>
          </cell>
          <cell r="B7277" t="str">
            <v>KELLOGGSVILLE PUBLIC SCHOOLS</v>
          </cell>
          <cell r="C7277" t="str">
            <v>MI</v>
          </cell>
          <cell r="D7277" t="str">
            <v>KENT COUNTY</v>
          </cell>
        </row>
        <row r="7278">
          <cell r="A7278">
            <v>2620280</v>
          </cell>
          <cell r="B7278" t="str">
            <v>KENOWA HILLS PUBLIC SCHOOLS</v>
          </cell>
          <cell r="C7278" t="str">
            <v>MI</v>
          </cell>
          <cell r="D7278" t="str">
            <v>KENT COUNTY</v>
          </cell>
        </row>
        <row r="7279">
          <cell r="A7279">
            <v>2620310</v>
          </cell>
          <cell r="B7279" t="str">
            <v>KENT CITY COMMUNITY SCHOOLS</v>
          </cell>
          <cell r="C7279" t="str">
            <v>MI</v>
          </cell>
          <cell r="D7279" t="str">
            <v>KENT COUNTY</v>
          </cell>
        </row>
        <row r="7280">
          <cell r="A7280">
            <v>2620340</v>
          </cell>
          <cell r="B7280" t="str">
            <v>KENTWOOD PUBLIC SCHOOLS</v>
          </cell>
          <cell r="C7280" t="str">
            <v>MI</v>
          </cell>
          <cell r="D7280" t="str">
            <v>KENT COUNTY</v>
          </cell>
        </row>
        <row r="7281">
          <cell r="A7281">
            <v>2620380</v>
          </cell>
          <cell r="B7281" t="str">
            <v>KINGSLEY AREA SCHOOLS</v>
          </cell>
          <cell r="C7281" t="str">
            <v>MI</v>
          </cell>
          <cell r="D7281" t="str">
            <v>GRAND TRAVERSE COUNTY</v>
          </cell>
        </row>
        <row r="7282">
          <cell r="A7282">
            <v>2620400</v>
          </cell>
          <cell r="B7282" t="str">
            <v>KINGSTON COMMUNITY SCHOOL DISTRICT</v>
          </cell>
          <cell r="C7282" t="str">
            <v>MI</v>
          </cell>
          <cell r="D7282" t="str">
            <v>TUSCOLA COUNTY</v>
          </cell>
        </row>
        <row r="7283">
          <cell r="A7283">
            <v>2620550</v>
          </cell>
          <cell r="B7283" t="str">
            <v>LAINGSBURG COMMUNITY SCHOOLS</v>
          </cell>
          <cell r="C7283" t="str">
            <v>MI</v>
          </cell>
          <cell r="D7283" t="str">
            <v>SHIAWASSEE COUNTY</v>
          </cell>
        </row>
        <row r="7284">
          <cell r="A7284">
            <v>2620610</v>
          </cell>
          <cell r="B7284" t="str">
            <v>LAKE CITY AREA SCHOOL DISTRICT</v>
          </cell>
          <cell r="C7284" t="str">
            <v>MI</v>
          </cell>
          <cell r="D7284" t="str">
            <v>MISSAUKEE COUNTY</v>
          </cell>
        </row>
        <row r="7285">
          <cell r="A7285">
            <v>2620670</v>
          </cell>
          <cell r="B7285" t="str">
            <v>LAKE FENTON COMMUNITY SCHOOLS</v>
          </cell>
          <cell r="C7285" t="str">
            <v>MI</v>
          </cell>
          <cell r="D7285" t="str">
            <v>GENESEE COUNTY</v>
          </cell>
        </row>
        <row r="7286">
          <cell r="A7286">
            <v>2620700</v>
          </cell>
          <cell r="B7286" t="str">
            <v>LAKE LINDEN-HUBBELL SCHOOL DISTRICT</v>
          </cell>
          <cell r="C7286" t="str">
            <v>MI</v>
          </cell>
          <cell r="D7286" t="str">
            <v>HOUGHTON COUNTY</v>
          </cell>
        </row>
        <row r="7287">
          <cell r="A7287">
            <v>2620730</v>
          </cell>
          <cell r="B7287" t="str">
            <v>LAKE ORION COMMUNITY SCHOOLS</v>
          </cell>
          <cell r="C7287" t="str">
            <v>MI</v>
          </cell>
          <cell r="D7287" t="str">
            <v>OAKLAND COUNTY</v>
          </cell>
        </row>
        <row r="7288">
          <cell r="A7288">
            <v>2620820</v>
          </cell>
          <cell r="B7288" t="str">
            <v>LAKESHORE SCHOOL DISTRICT (BERRIEN)</v>
          </cell>
          <cell r="C7288" t="str">
            <v>MI</v>
          </cell>
          <cell r="D7288" t="str">
            <v>BERRIEN COUNTY</v>
          </cell>
        </row>
        <row r="7289">
          <cell r="A7289">
            <v>2620850</v>
          </cell>
          <cell r="B7289" t="str">
            <v>LAKEVIEW SCH. DISTRICT (CALHOUN)</v>
          </cell>
          <cell r="C7289" t="str">
            <v>MI</v>
          </cell>
          <cell r="D7289" t="str">
            <v>CALHOUN COUNTY</v>
          </cell>
        </row>
        <row r="7290">
          <cell r="A7290">
            <v>2620880</v>
          </cell>
          <cell r="B7290" t="str">
            <v>LAKEVIEW PUBLIC SCHOOLS (MACOMB)</v>
          </cell>
          <cell r="C7290" t="str">
            <v>MI</v>
          </cell>
          <cell r="D7290" t="str">
            <v>MACOMB COUNTY</v>
          </cell>
        </row>
        <row r="7291">
          <cell r="A7291">
            <v>2620910</v>
          </cell>
          <cell r="B7291" t="str">
            <v>LAKEVIEW COMMUNITY SCHOOLS (MONTCALM)</v>
          </cell>
          <cell r="C7291" t="str">
            <v>MI</v>
          </cell>
          <cell r="D7291" t="str">
            <v>MONTCALM COUNTY</v>
          </cell>
        </row>
        <row r="7292">
          <cell r="A7292">
            <v>2620940</v>
          </cell>
          <cell r="B7292" t="str">
            <v>LAKEVILLE COMMUNITY SCHOOL DISTRICT</v>
          </cell>
          <cell r="C7292" t="str">
            <v>MI</v>
          </cell>
          <cell r="D7292" t="str">
            <v>GENESEE COUNTY</v>
          </cell>
        </row>
        <row r="7293">
          <cell r="A7293">
            <v>2620980</v>
          </cell>
          <cell r="B7293" t="str">
            <v>LAKEWOOD PUBLIC SCHOOLS</v>
          </cell>
          <cell r="C7293" t="str">
            <v>MI</v>
          </cell>
          <cell r="D7293" t="str">
            <v>BARRY COUNTY</v>
          </cell>
        </row>
        <row r="7294">
          <cell r="A7294">
            <v>2621120</v>
          </cell>
          <cell r="B7294" t="str">
            <v>LAMPHERE PUBLIC SCHOOLS</v>
          </cell>
          <cell r="C7294" t="str">
            <v>MI</v>
          </cell>
          <cell r="D7294" t="str">
            <v>OAKLAND COUNTY</v>
          </cell>
        </row>
        <row r="7295">
          <cell r="A7295">
            <v>2621150</v>
          </cell>
          <cell r="B7295" t="str">
            <v>LANSING PUBLIC SCHOOL DISTRICT</v>
          </cell>
          <cell r="C7295" t="str">
            <v>MI</v>
          </cell>
          <cell r="D7295" t="str">
            <v>INGHAM COUNTY</v>
          </cell>
        </row>
        <row r="7296">
          <cell r="A7296">
            <v>2621180</v>
          </cell>
          <cell r="B7296" t="str">
            <v>LAPEER COMMUNITY SCHOOLS</v>
          </cell>
          <cell r="C7296" t="str">
            <v>MI</v>
          </cell>
          <cell r="D7296" t="str">
            <v>LAPEER COUNTY</v>
          </cell>
        </row>
        <row r="7297">
          <cell r="A7297">
            <v>2621210</v>
          </cell>
          <cell r="B7297" t="str">
            <v>LAWRENCE PUBLIC SCHOOLS</v>
          </cell>
          <cell r="C7297" t="str">
            <v>MI</v>
          </cell>
          <cell r="D7297" t="str">
            <v>VAN BUREN COUNTY</v>
          </cell>
        </row>
        <row r="7298">
          <cell r="A7298">
            <v>2621240</v>
          </cell>
          <cell r="B7298" t="str">
            <v>LAWTON COMMUNITY SCHOOL DISTRICT</v>
          </cell>
          <cell r="C7298" t="str">
            <v>MI</v>
          </cell>
          <cell r="D7298" t="str">
            <v>VAN BUREN COUNTY</v>
          </cell>
        </row>
        <row r="7299">
          <cell r="A7299">
            <v>2621390</v>
          </cell>
          <cell r="B7299" t="str">
            <v>LELAND PUBLIC SCHOOL DISTRICT</v>
          </cell>
          <cell r="C7299" t="str">
            <v>MI</v>
          </cell>
          <cell r="D7299" t="str">
            <v>LEELANAU COUNTY</v>
          </cell>
        </row>
        <row r="7300">
          <cell r="A7300">
            <v>2621420</v>
          </cell>
          <cell r="B7300" t="str">
            <v>LES CHENEAUX COMMUNITY SCHOOLS</v>
          </cell>
          <cell r="C7300" t="str">
            <v>MI</v>
          </cell>
          <cell r="D7300" t="str">
            <v>MACKINAC COUNTY</v>
          </cell>
        </row>
        <row r="7301">
          <cell r="A7301">
            <v>2621450</v>
          </cell>
          <cell r="B7301" t="str">
            <v>LESLIE PUBLIC SCHOOLS</v>
          </cell>
          <cell r="C7301" t="str">
            <v>MI</v>
          </cell>
          <cell r="D7301" t="str">
            <v>INGHAM COUNTY</v>
          </cell>
        </row>
        <row r="7302">
          <cell r="A7302">
            <v>2621570</v>
          </cell>
          <cell r="B7302" t="str">
            <v>LINCOLN CONSOLIDATED SCHOOL DISTRICT</v>
          </cell>
          <cell r="C7302" t="str">
            <v>MI</v>
          </cell>
          <cell r="D7302" t="str">
            <v>WASHTENAW COUNTY</v>
          </cell>
        </row>
        <row r="7303">
          <cell r="A7303">
            <v>2621600</v>
          </cell>
          <cell r="B7303" t="str">
            <v>LINCOLN PARK SCHOOL DISTRICT OF THE CITY OF</v>
          </cell>
          <cell r="C7303" t="str">
            <v>MI</v>
          </cell>
          <cell r="D7303" t="str">
            <v>WAYNE COUNTY</v>
          </cell>
        </row>
        <row r="7304">
          <cell r="A7304">
            <v>2621690</v>
          </cell>
          <cell r="B7304" t="str">
            <v>LINDEN COMMUNITY SCHOOLS</v>
          </cell>
          <cell r="C7304" t="str">
            <v>MI</v>
          </cell>
          <cell r="D7304" t="str">
            <v>GENESEE COUNTY</v>
          </cell>
        </row>
        <row r="7305">
          <cell r="A7305">
            <v>2621750</v>
          </cell>
          <cell r="B7305" t="str">
            <v>LITCHFIELD COMMUNITY SCHOOLS</v>
          </cell>
          <cell r="C7305" t="str">
            <v>MI</v>
          </cell>
          <cell r="D7305" t="str">
            <v>HILLSDALE COUNTY</v>
          </cell>
        </row>
        <row r="7306">
          <cell r="A7306">
            <v>2621810</v>
          </cell>
          <cell r="B7306" t="str">
            <v>ALANSON PUBLIC SCHOOLS</v>
          </cell>
          <cell r="C7306" t="str">
            <v>MI</v>
          </cell>
          <cell r="D7306" t="str">
            <v>EMMET COUNTY</v>
          </cell>
        </row>
        <row r="7307">
          <cell r="A7307">
            <v>2621840</v>
          </cell>
          <cell r="B7307" t="str">
            <v>LIVONIA PUBLIC SCHOOLS SCHOOL DISTRICT</v>
          </cell>
          <cell r="C7307" t="str">
            <v>MI</v>
          </cell>
          <cell r="D7307" t="str">
            <v>WAYNE COUNTY</v>
          </cell>
        </row>
        <row r="7308">
          <cell r="A7308">
            <v>2621870</v>
          </cell>
          <cell r="B7308" t="str">
            <v>L'ANSE CREUSE PUBLIC SCHOOLS</v>
          </cell>
          <cell r="C7308" t="str">
            <v>MI</v>
          </cell>
          <cell r="D7308" t="str">
            <v>MACOMB COUNTY</v>
          </cell>
        </row>
        <row r="7309">
          <cell r="A7309">
            <v>2622050</v>
          </cell>
          <cell r="B7309" t="str">
            <v>LOWELL AREA SCHOOLS</v>
          </cell>
          <cell r="C7309" t="str">
            <v>MI</v>
          </cell>
          <cell r="D7309" t="str">
            <v>KENT COUNTY</v>
          </cell>
        </row>
        <row r="7310">
          <cell r="A7310">
            <v>2622200</v>
          </cell>
          <cell r="B7310" t="str">
            <v>LUDINGTON AREA SCHOOL DISTRICT</v>
          </cell>
          <cell r="C7310" t="str">
            <v>MI</v>
          </cell>
          <cell r="D7310" t="str">
            <v>MASON COUNTY</v>
          </cell>
        </row>
        <row r="7311">
          <cell r="A7311">
            <v>2622230</v>
          </cell>
          <cell r="B7311" t="str">
            <v>MACKINAC ISLAND PUBLIC SCHOOLS</v>
          </cell>
          <cell r="C7311" t="str">
            <v>MI</v>
          </cell>
          <cell r="D7311" t="str">
            <v>MACKINAC COUNTY</v>
          </cell>
        </row>
        <row r="7312">
          <cell r="A7312">
            <v>2622260</v>
          </cell>
          <cell r="B7312" t="str">
            <v>MACKINAW CITY PUBLIC SCHOOLS</v>
          </cell>
          <cell r="C7312" t="str">
            <v>MI</v>
          </cell>
          <cell r="D7312" t="str">
            <v>EMMET COUNTY</v>
          </cell>
        </row>
        <row r="7313">
          <cell r="A7313">
            <v>2622290</v>
          </cell>
          <cell r="B7313" t="str">
            <v>MADISON DISTRICT PUBLIC SCHOOLS</v>
          </cell>
          <cell r="C7313" t="str">
            <v>MI</v>
          </cell>
          <cell r="D7313" t="str">
            <v>OAKLAND COUNTY</v>
          </cell>
        </row>
        <row r="7314">
          <cell r="A7314">
            <v>2622320</v>
          </cell>
          <cell r="B7314" t="str">
            <v>MADISON SCHOOL DISTRICT (LENAWEE)</v>
          </cell>
          <cell r="C7314" t="str">
            <v>MI</v>
          </cell>
          <cell r="D7314" t="str">
            <v>LENAWEE COUNTY</v>
          </cell>
        </row>
        <row r="7315">
          <cell r="A7315">
            <v>2622350</v>
          </cell>
          <cell r="B7315" t="str">
            <v>MANCELONA PUBLIC SCHOOLS</v>
          </cell>
          <cell r="C7315" t="str">
            <v>MI</v>
          </cell>
          <cell r="D7315" t="str">
            <v>ANTRIM COUNTY</v>
          </cell>
        </row>
        <row r="7316">
          <cell r="A7316">
            <v>2622380</v>
          </cell>
          <cell r="B7316" t="str">
            <v>MANCHESTER COMMUNITY SCHOOLS</v>
          </cell>
          <cell r="C7316" t="str">
            <v>MI</v>
          </cell>
          <cell r="D7316" t="str">
            <v>WASHTENAW COUNTY</v>
          </cell>
        </row>
        <row r="7317">
          <cell r="A7317">
            <v>2622410</v>
          </cell>
          <cell r="B7317" t="str">
            <v>MANISTEE AREA PUBLIC SCHOOLS</v>
          </cell>
          <cell r="C7317" t="str">
            <v>MI</v>
          </cell>
          <cell r="D7317" t="str">
            <v>MANISTEE COUNTY</v>
          </cell>
        </row>
        <row r="7318">
          <cell r="A7318">
            <v>2622470</v>
          </cell>
          <cell r="B7318" t="str">
            <v>MANISTIQUE AREA SCHOOLS</v>
          </cell>
          <cell r="C7318" t="str">
            <v>MI</v>
          </cell>
          <cell r="D7318" t="str">
            <v>SCHOOLCRAFT COUNTY</v>
          </cell>
        </row>
        <row r="7319">
          <cell r="A7319">
            <v>2622500</v>
          </cell>
          <cell r="B7319" t="str">
            <v>MANTON CONSOLIDATED SCHOOLS</v>
          </cell>
          <cell r="C7319" t="str">
            <v>MI</v>
          </cell>
          <cell r="D7319" t="str">
            <v>WEXFORD COUNTY</v>
          </cell>
        </row>
        <row r="7320">
          <cell r="A7320">
            <v>2622620</v>
          </cell>
          <cell r="B7320" t="str">
            <v>MAPLE VALLEY SCHOOLS</v>
          </cell>
          <cell r="C7320" t="str">
            <v>MI</v>
          </cell>
          <cell r="D7320" t="str">
            <v>EATON COUNTY</v>
          </cell>
        </row>
        <row r="7321">
          <cell r="A7321">
            <v>2622740</v>
          </cell>
          <cell r="B7321" t="str">
            <v>MARCELLUS COMMUNITY SCHOOLS</v>
          </cell>
          <cell r="C7321" t="str">
            <v>MI</v>
          </cell>
          <cell r="D7321" t="str">
            <v>CASS COUNTY</v>
          </cell>
        </row>
        <row r="7322">
          <cell r="A7322">
            <v>2622800</v>
          </cell>
          <cell r="B7322" t="str">
            <v>MARION PUBLIC SCHOOLS</v>
          </cell>
          <cell r="C7322" t="str">
            <v>MI</v>
          </cell>
          <cell r="D7322" t="str">
            <v>OSCEOLA COUNTY</v>
          </cell>
        </row>
        <row r="7323">
          <cell r="A7323">
            <v>2622830</v>
          </cell>
          <cell r="B7323" t="str">
            <v>MAR LEE SCHOOL DISTRICT</v>
          </cell>
          <cell r="C7323" t="str">
            <v>MI</v>
          </cell>
          <cell r="D7323" t="str">
            <v>CALHOUN COUNTY</v>
          </cell>
        </row>
        <row r="7324">
          <cell r="A7324">
            <v>2622860</v>
          </cell>
          <cell r="B7324" t="str">
            <v>MARLETTE COMMUNITY SCHOOLS</v>
          </cell>
          <cell r="C7324" t="str">
            <v>MI</v>
          </cell>
          <cell r="D7324" t="str">
            <v>SANILAC COUNTY</v>
          </cell>
        </row>
        <row r="7325">
          <cell r="A7325">
            <v>2622970</v>
          </cell>
          <cell r="B7325" t="str">
            <v>MARSHALL PUBLIC SCHOOLS</v>
          </cell>
          <cell r="C7325" t="str">
            <v>MI</v>
          </cell>
          <cell r="D7325" t="str">
            <v>CALHOUN COUNTY</v>
          </cell>
        </row>
        <row r="7326">
          <cell r="A7326">
            <v>2622980</v>
          </cell>
          <cell r="B7326" t="str">
            <v>MARTIN PUBLIC SCHOOLS</v>
          </cell>
          <cell r="C7326" t="str">
            <v>MI</v>
          </cell>
          <cell r="D7326" t="str">
            <v>ALLEGAN COUNTY</v>
          </cell>
        </row>
        <row r="7327">
          <cell r="A7327">
            <v>2623040</v>
          </cell>
          <cell r="B7327" t="str">
            <v>MARYSVILLE PUBLIC SCHOOLS</v>
          </cell>
          <cell r="C7327" t="str">
            <v>MI</v>
          </cell>
          <cell r="D7327" t="str">
            <v>ST. CLAIR COUNTY</v>
          </cell>
        </row>
        <row r="7328">
          <cell r="A7328">
            <v>2623070</v>
          </cell>
          <cell r="B7328" t="str">
            <v>MASON PUBLIC SCHOOLS (INGHAM)</v>
          </cell>
          <cell r="C7328" t="str">
            <v>MI</v>
          </cell>
          <cell r="D7328" t="str">
            <v>INGHAM COUNTY</v>
          </cell>
        </row>
        <row r="7329">
          <cell r="A7329">
            <v>2623100</v>
          </cell>
          <cell r="B7329" t="str">
            <v>MASON CONSOLIDATED SCHOOLS (MONROE)</v>
          </cell>
          <cell r="C7329" t="str">
            <v>MI</v>
          </cell>
          <cell r="D7329" t="str">
            <v>MONROE COUNTY</v>
          </cell>
        </row>
        <row r="7330">
          <cell r="A7330">
            <v>2623130</v>
          </cell>
          <cell r="B7330" t="str">
            <v>MASON COUNTY CENTRAL SCHOOLS</v>
          </cell>
          <cell r="C7330" t="str">
            <v>MI</v>
          </cell>
          <cell r="D7330" t="str">
            <v>MASON COUNTY</v>
          </cell>
        </row>
        <row r="7331">
          <cell r="A7331">
            <v>2623160</v>
          </cell>
          <cell r="B7331" t="str">
            <v>MASON COUNTY EASTERN SCHOOLS</v>
          </cell>
          <cell r="C7331" t="str">
            <v>MI</v>
          </cell>
          <cell r="D7331" t="str">
            <v>MASON COUNTY</v>
          </cell>
        </row>
        <row r="7332">
          <cell r="A7332">
            <v>2623250</v>
          </cell>
          <cell r="B7332" t="str">
            <v>MATTAWAN CONSOLIDATED SCHOOL</v>
          </cell>
          <cell r="C7332" t="str">
            <v>MI</v>
          </cell>
          <cell r="D7332" t="str">
            <v>VAN BUREN COUNTY</v>
          </cell>
        </row>
        <row r="7333">
          <cell r="A7333">
            <v>2623280</v>
          </cell>
          <cell r="B7333" t="str">
            <v>MAYVILLE COMMUNITY SCHOOL DISTRICT</v>
          </cell>
          <cell r="C7333" t="str">
            <v>MI</v>
          </cell>
          <cell r="D7333" t="str">
            <v>TUSCOLA COUNTY</v>
          </cell>
        </row>
        <row r="7334">
          <cell r="A7334">
            <v>2623310</v>
          </cell>
          <cell r="B7334" t="str">
            <v>MCBAIN RURAL AGRICULTURAL SCHOOLS</v>
          </cell>
          <cell r="C7334" t="str">
            <v>MI</v>
          </cell>
          <cell r="D7334" t="str">
            <v>MISSAUKEE COUNTY</v>
          </cell>
        </row>
        <row r="7335">
          <cell r="A7335">
            <v>2623460</v>
          </cell>
          <cell r="B7335" t="str">
            <v>MELVINDALE-NORTH ALLEN PARK SCHOOLS</v>
          </cell>
          <cell r="C7335" t="str">
            <v>MI</v>
          </cell>
          <cell r="D7335" t="str">
            <v>WAYNE COUNTY</v>
          </cell>
        </row>
        <row r="7336">
          <cell r="A7336">
            <v>2623490</v>
          </cell>
          <cell r="B7336" t="str">
            <v>MEMPHIS COMMUNITY SCHOOLS</v>
          </cell>
          <cell r="C7336" t="str">
            <v>MI</v>
          </cell>
          <cell r="D7336" t="str">
            <v>ST. CLAIR COUNTY</v>
          </cell>
        </row>
        <row r="7337">
          <cell r="A7337">
            <v>2623520</v>
          </cell>
          <cell r="B7337" t="str">
            <v>MENDON COMMUNITY SCHOOL DISTRICT</v>
          </cell>
          <cell r="C7337" t="str">
            <v>MI</v>
          </cell>
          <cell r="D7337" t="str">
            <v>ST. JOSEPH COUNTY</v>
          </cell>
        </row>
        <row r="7338">
          <cell r="A7338">
            <v>2623550</v>
          </cell>
          <cell r="B7338" t="str">
            <v>MENOMINEE AREA PUBLIC SCHOOLS</v>
          </cell>
          <cell r="C7338" t="str">
            <v>MI</v>
          </cell>
          <cell r="D7338" t="str">
            <v>MENOMINEE COUNTY</v>
          </cell>
        </row>
        <row r="7339">
          <cell r="A7339">
            <v>2623580</v>
          </cell>
          <cell r="B7339" t="str">
            <v>MERIDIAN PUBLIC SCHOOLS</v>
          </cell>
          <cell r="C7339" t="str">
            <v>MI</v>
          </cell>
          <cell r="D7339" t="str">
            <v>MIDLAND COUNTY</v>
          </cell>
        </row>
        <row r="7340">
          <cell r="A7340">
            <v>2623610</v>
          </cell>
          <cell r="B7340" t="str">
            <v>MERRILL COMMUNITY SCHOOLS</v>
          </cell>
          <cell r="C7340" t="str">
            <v>MI</v>
          </cell>
          <cell r="D7340" t="str">
            <v>SAGINAW COUNTY</v>
          </cell>
        </row>
        <row r="7341">
          <cell r="A7341">
            <v>2623670</v>
          </cell>
          <cell r="B7341" t="str">
            <v>MESICK CONSOLIDATED SCHOOLS</v>
          </cell>
          <cell r="C7341" t="str">
            <v>MI</v>
          </cell>
          <cell r="D7341" t="str">
            <v>WEXFORD COUNTY</v>
          </cell>
        </row>
        <row r="7342">
          <cell r="A7342">
            <v>2623790</v>
          </cell>
          <cell r="B7342" t="str">
            <v>MICHIGAN CENTER SCHOOL DISTRICT</v>
          </cell>
          <cell r="C7342" t="str">
            <v>MI</v>
          </cell>
          <cell r="D7342" t="str">
            <v>JACKSON COUNTY</v>
          </cell>
        </row>
        <row r="7343">
          <cell r="A7343">
            <v>2623820</v>
          </cell>
          <cell r="B7343" t="str">
            <v>MIDLAND PUBLIC SCHOOLS</v>
          </cell>
          <cell r="C7343" t="str">
            <v>MI</v>
          </cell>
          <cell r="D7343" t="str">
            <v>MIDLAND COUNTY</v>
          </cell>
        </row>
        <row r="7344">
          <cell r="A7344">
            <v>2623830</v>
          </cell>
          <cell r="B7344" t="str">
            <v>MID PENINSULA SCHOOL DISTRICT</v>
          </cell>
          <cell r="C7344" t="str">
            <v>MI</v>
          </cell>
          <cell r="D7344" t="str">
            <v>DELTA COUNTY</v>
          </cell>
        </row>
        <row r="7345">
          <cell r="A7345">
            <v>2623850</v>
          </cell>
          <cell r="B7345" t="str">
            <v>MILAN AREA SCHOOLS</v>
          </cell>
          <cell r="C7345" t="str">
            <v>MI</v>
          </cell>
          <cell r="D7345" t="str">
            <v>MONROE COUNTY</v>
          </cell>
        </row>
        <row r="7346">
          <cell r="A7346">
            <v>2623910</v>
          </cell>
          <cell r="B7346" t="str">
            <v>MILLINGTON COMMUNITY SCHOOLS</v>
          </cell>
          <cell r="C7346" t="str">
            <v>MI</v>
          </cell>
          <cell r="D7346" t="str">
            <v>TUSCOLA COUNTY</v>
          </cell>
        </row>
        <row r="7347">
          <cell r="A7347">
            <v>2624000</v>
          </cell>
          <cell r="B7347" t="str">
            <v>MIO-AUSABLE SCHOOLS</v>
          </cell>
          <cell r="C7347" t="str">
            <v>MI</v>
          </cell>
          <cell r="D7347" t="str">
            <v>OSCODA COUNTY</v>
          </cell>
        </row>
        <row r="7348">
          <cell r="A7348">
            <v>2624120</v>
          </cell>
          <cell r="B7348" t="str">
            <v>MONA SHORES PUBLIC SCHOOL DISTRICT</v>
          </cell>
          <cell r="C7348" t="str">
            <v>MI</v>
          </cell>
          <cell r="D7348" t="str">
            <v>MUSKEGON COUNTY</v>
          </cell>
        </row>
        <row r="7349">
          <cell r="A7349">
            <v>2624150</v>
          </cell>
          <cell r="B7349" t="str">
            <v>MONROE PUBLIC SCHOOLS</v>
          </cell>
          <cell r="C7349" t="str">
            <v>MI</v>
          </cell>
          <cell r="D7349" t="str">
            <v>MONROE COUNTY</v>
          </cell>
        </row>
        <row r="7350">
          <cell r="A7350">
            <v>2624180</v>
          </cell>
          <cell r="B7350" t="str">
            <v>MONTAGUE AREA PUBLIC SCHOOLS</v>
          </cell>
          <cell r="C7350" t="str">
            <v>MI</v>
          </cell>
          <cell r="D7350" t="str">
            <v>MUSKEGON COUNTY</v>
          </cell>
        </row>
        <row r="7351">
          <cell r="A7351">
            <v>2624420</v>
          </cell>
          <cell r="B7351" t="str">
            <v>MONTROSE COMMUNITY SCHOOLS</v>
          </cell>
          <cell r="C7351" t="str">
            <v>MI</v>
          </cell>
          <cell r="D7351" t="str">
            <v>GENESEE COUNTY</v>
          </cell>
        </row>
        <row r="7352">
          <cell r="A7352">
            <v>2624540</v>
          </cell>
          <cell r="B7352" t="str">
            <v>MORAN TOWNSHIP SCHOOL DISTRICT</v>
          </cell>
          <cell r="C7352" t="str">
            <v>MI</v>
          </cell>
          <cell r="D7352" t="str">
            <v>MACKINAC COUNTY</v>
          </cell>
        </row>
        <row r="7353">
          <cell r="A7353">
            <v>2624570</v>
          </cell>
          <cell r="B7353" t="str">
            <v>MORENCI AREA SCHOOLS</v>
          </cell>
          <cell r="C7353" t="str">
            <v>MI</v>
          </cell>
          <cell r="D7353" t="str">
            <v>LENAWEE COUNTY</v>
          </cell>
        </row>
        <row r="7354">
          <cell r="A7354">
            <v>2624600</v>
          </cell>
          <cell r="B7354" t="str">
            <v>MORLEY STANWOOD COMMUNITY SCHOOLS</v>
          </cell>
          <cell r="C7354" t="str">
            <v>MI</v>
          </cell>
          <cell r="D7354" t="str">
            <v>MECOSTA COUNTY</v>
          </cell>
        </row>
        <row r="7355">
          <cell r="A7355">
            <v>2624630</v>
          </cell>
          <cell r="B7355" t="str">
            <v>MORRICE AREA SCHOOLS</v>
          </cell>
          <cell r="C7355" t="str">
            <v>MI</v>
          </cell>
          <cell r="D7355" t="str">
            <v>SHIAWASSEE COUNTY</v>
          </cell>
        </row>
        <row r="7356">
          <cell r="A7356">
            <v>2624690</v>
          </cell>
          <cell r="B7356" t="str">
            <v>MOUNT CLEMENS COMMUNITY SCHOOL DISTRICT</v>
          </cell>
          <cell r="C7356" t="str">
            <v>MI</v>
          </cell>
          <cell r="D7356" t="str">
            <v>MACOMB COUNTY</v>
          </cell>
        </row>
        <row r="7357">
          <cell r="A7357">
            <v>2624720</v>
          </cell>
          <cell r="B7357" t="str">
            <v>MT. MORRIS CONSOLIDATED SCHOOLS</v>
          </cell>
          <cell r="C7357" t="str">
            <v>MI</v>
          </cell>
          <cell r="D7357" t="str">
            <v>GENESEE COUNTY</v>
          </cell>
        </row>
        <row r="7358">
          <cell r="A7358">
            <v>2624750</v>
          </cell>
          <cell r="B7358" t="str">
            <v>MT. PLEASANT CITY SCHOOL DISTRICT</v>
          </cell>
          <cell r="C7358" t="str">
            <v>MI</v>
          </cell>
          <cell r="D7358" t="str">
            <v>ISABELLA COUNTY</v>
          </cell>
        </row>
        <row r="7359">
          <cell r="A7359">
            <v>2624810</v>
          </cell>
          <cell r="B7359" t="str">
            <v>MUNISING PUBLIC SCHOOLS</v>
          </cell>
          <cell r="C7359" t="str">
            <v>MI</v>
          </cell>
          <cell r="D7359" t="str">
            <v>ALGER COUNTY</v>
          </cell>
        </row>
        <row r="7360">
          <cell r="A7360">
            <v>2624840</v>
          </cell>
          <cell r="B7360" t="str">
            <v>MUSKEGON PUBLIC SCHOOLS OF THE CITY OF</v>
          </cell>
          <cell r="C7360" t="str">
            <v>MI</v>
          </cell>
          <cell r="D7360" t="str">
            <v>MUSKEGON COUNTY</v>
          </cell>
        </row>
        <row r="7361">
          <cell r="A7361">
            <v>2624870</v>
          </cell>
          <cell r="B7361" t="str">
            <v>MUSKEGON HEIGHTS SCHOOL DISTRICT</v>
          </cell>
          <cell r="C7361" t="str">
            <v>MI</v>
          </cell>
          <cell r="D7361" t="str">
            <v>MUSKEGON COUNTY</v>
          </cell>
        </row>
        <row r="7362">
          <cell r="A7362">
            <v>2624960</v>
          </cell>
          <cell r="B7362" t="str">
            <v>NAPOLEON COMMUNITY SCHOOLS</v>
          </cell>
          <cell r="C7362" t="str">
            <v>MI</v>
          </cell>
          <cell r="D7362" t="str">
            <v>JACKSON COUNTY</v>
          </cell>
        </row>
        <row r="7363">
          <cell r="A7363">
            <v>2625020</v>
          </cell>
          <cell r="B7363" t="str">
            <v>NEGAUNEE PUBLIC SCHOOLS</v>
          </cell>
          <cell r="C7363" t="str">
            <v>MI</v>
          </cell>
          <cell r="D7363" t="str">
            <v>MARQUETTE COUNTY</v>
          </cell>
        </row>
        <row r="7364">
          <cell r="A7364">
            <v>2625140</v>
          </cell>
          <cell r="B7364" t="str">
            <v>NEW BUFFALO AREA SCHOOLS</v>
          </cell>
          <cell r="C7364" t="str">
            <v>MI</v>
          </cell>
          <cell r="D7364" t="str">
            <v>BERRIEN COUNTY</v>
          </cell>
        </row>
        <row r="7365">
          <cell r="A7365">
            <v>2625230</v>
          </cell>
          <cell r="B7365" t="str">
            <v>NEW HAVEN COMMUNITY SCHOOLS</v>
          </cell>
          <cell r="C7365" t="str">
            <v>MI</v>
          </cell>
          <cell r="D7365" t="str">
            <v>MACOMB COUNTY</v>
          </cell>
        </row>
        <row r="7366">
          <cell r="A7366">
            <v>2625290</v>
          </cell>
          <cell r="B7366" t="str">
            <v>NEW LOTHROP AREA PUBLIC SCHOOLS</v>
          </cell>
          <cell r="C7366" t="str">
            <v>MI</v>
          </cell>
          <cell r="D7366" t="str">
            <v>SHIAWASSEE COUNTY</v>
          </cell>
        </row>
        <row r="7367">
          <cell r="A7367">
            <v>2625320</v>
          </cell>
          <cell r="B7367" t="str">
            <v>NEWAYGO PUBLIC SCHOOL DISTRICT</v>
          </cell>
          <cell r="C7367" t="str">
            <v>MI</v>
          </cell>
          <cell r="D7367" t="str">
            <v>NEWAYGO COUNTY</v>
          </cell>
        </row>
        <row r="7368">
          <cell r="A7368">
            <v>2625350</v>
          </cell>
          <cell r="B7368" t="str">
            <v>TAHQUAMENON AREA SCHOOLS</v>
          </cell>
          <cell r="C7368" t="str">
            <v>MI</v>
          </cell>
          <cell r="D7368" t="str">
            <v>LUCE COUNTY</v>
          </cell>
        </row>
        <row r="7369">
          <cell r="A7369">
            <v>2625400</v>
          </cell>
          <cell r="B7369" t="str">
            <v>NICE COMMUNITY SCHOOL DISTRICT</v>
          </cell>
          <cell r="C7369" t="str">
            <v>MI</v>
          </cell>
          <cell r="D7369" t="str">
            <v>MARQUETTE COUNTY</v>
          </cell>
        </row>
        <row r="7370">
          <cell r="A7370">
            <v>2625560</v>
          </cell>
          <cell r="B7370" t="str">
            <v>NILES COMMUNITY SCHOOLS</v>
          </cell>
          <cell r="C7370" t="str">
            <v>MI</v>
          </cell>
          <cell r="D7370" t="str">
            <v>BERRIEN COUNTY</v>
          </cell>
        </row>
        <row r="7371">
          <cell r="A7371">
            <v>2625650</v>
          </cell>
          <cell r="B7371" t="str">
            <v>NORTH ADAMS-JEROME PUBLIC SCHOOLS</v>
          </cell>
          <cell r="C7371" t="str">
            <v>MI</v>
          </cell>
          <cell r="D7371" t="str">
            <v>HILLSDALE COUNTY</v>
          </cell>
        </row>
        <row r="7372">
          <cell r="A7372">
            <v>2625680</v>
          </cell>
          <cell r="B7372" t="str">
            <v>NORTH BRANCH AREA SCHOOLS</v>
          </cell>
          <cell r="C7372" t="str">
            <v>MI</v>
          </cell>
          <cell r="D7372" t="str">
            <v>LAPEER COUNTY</v>
          </cell>
        </row>
        <row r="7373">
          <cell r="A7373">
            <v>2625740</v>
          </cell>
          <cell r="B7373" t="str">
            <v>GROSSE POINTE PUBLIC SCHOOLS</v>
          </cell>
          <cell r="C7373" t="str">
            <v>MI</v>
          </cell>
          <cell r="D7373" t="str">
            <v>WAYNE COUNTY</v>
          </cell>
        </row>
        <row r="7374">
          <cell r="A7374">
            <v>2625780</v>
          </cell>
          <cell r="B7374" t="str">
            <v>NORTH HURON SCHOOL DISTRICT</v>
          </cell>
          <cell r="C7374" t="str">
            <v>MI</v>
          </cell>
          <cell r="D7374" t="str">
            <v>HURON COUNTY</v>
          </cell>
        </row>
        <row r="7375">
          <cell r="A7375">
            <v>2625800</v>
          </cell>
          <cell r="B7375" t="str">
            <v>NORTH MUSKEGON PUBLIC SCHOOLS</v>
          </cell>
          <cell r="C7375" t="str">
            <v>MI</v>
          </cell>
          <cell r="D7375" t="str">
            <v>MUSKEGON COUNTY</v>
          </cell>
        </row>
        <row r="7376">
          <cell r="A7376">
            <v>2625920</v>
          </cell>
          <cell r="B7376" t="str">
            <v>NORTHPORT PUBLIC SCHOOL DISTRICT</v>
          </cell>
          <cell r="C7376" t="str">
            <v>MI</v>
          </cell>
          <cell r="D7376" t="str">
            <v>LEELANAU COUNTY</v>
          </cell>
        </row>
        <row r="7377">
          <cell r="A7377">
            <v>2625950</v>
          </cell>
          <cell r="B7377" t="str">
            <v>NORTHVIEW PUBLIC SCHOOLS</v>
          </cell>
          <cell r="C7377" t="str">
            <v>MI</v>
          </cell>
          <cell r="D7377" t="str">
            <v>KENT COUNTY</v>
          </cell>
        </row>
        <row r="7378">
          <cell r="A7378">
            <v>2625980</v>
          </cell>
          <cell r="B7378" t="str">
            <v>NORTHVILLE PUBLIC SCHOOLS</v>
          </cell>
          <cell r="C7378" t="str">
            <v>MI</v>
          </cell>
          <cell r="D7378" t="str">
            <v>WAYNE COUNTY</v>
          </cell>
        </row>
        <row r="7379">
          <cell r="A7379">
            <v>2626010</v>
          </cell>
          <cell r="B7379" t="str">
            <v>NORTHWEST COMMUNITY SCHOOLS</v>
          </cell>
          <cell r="C7379" t="str">
            <v>MI</v>
          </cell>
          <cell r="D7379" t="str">
            <v>JACKSON COUNTY</v>
          </cell>
        </row>
        <row r="7380">
          <cell r="A7380">
            <v>2626040</v>
          </cell>
          <cell r="B7380" t="str">
            <v>NORWAY-VULCAN AREA SCHOOLS</v>
          </cell>
          <cell r="C7380" t="str">
            <v>MI</v>
          </cell>
          <cell r="D7380" t="str">
            <v>DICKINSON COUNTY</v>
          </cell>
        </row>
        <row r="7381">
          <cell r="A7381">
            <v>2626100</v>
          </cell>
          <cell r="B7381" t="str">
            <v>NOTTAWA COMMUNITY SCHOOL</v>
          </cell>
          <cell r="C7381" t="str">
            <v>MI</v>
          </cell>
          <cell r="D7381" t="str">
            <v>ST. JOSEPH COUNTY</v>
          </cell>
        </row>
        <row r="7382">
          <cell r="A7382">
            <v>2626130</v>
          </cell>
          <cell r="B7382" t="str">
            <v>NOVI COMMUNITY SCHOOL DISTRICT</v>
          </cell>
          <cell r="C7382" t="str">
            <v>MI</v>
          </cell>
          <cell r="D7382" t="str">
            <v>OAKLAND COUNTY</v>
          </cell>
        </row>
        <row r="7383">
          <cell r="A7383">
            <v>2626190</v>
          </cell>
          <cell r="B7383" t="str">
            <v>OAK PARK SCHOOL DISTRICT OF THE CITY OF</v>
          </cell>
          <cell r="C7383" t="str">
            <v>MI</v>
          </cell>
          <cell r="D7383" t="str">
            <v>OAKLAND COUNTY</v>
          </cell>
        </row>
        <row r="7384">
          <cell r="A7384">
            <v>2626220</v>
          </cell>
          <cell r="B7384" t="str">
            <v>OAKRIDGE PUBLIC SCHOOLS</v>
          </cell>
          <cell r="C7384" t="str">
            <v>MI</v>
          </cell>
          <cell r="D7384" t="str">
            <v>MUSKEGON COUNTY</v>
          </cell>
        </row>
        <row r="7385">
          <cell r="A7385">
            <v>2626280</v>
          </cell>
          <cell r="B7385" t="str">
            <v>OKEMOS PUBLIC SCHOOLS</v>
          </cell>
          <cell r="C7385" t="str">
            <v>MI</v>
          </cell>
          <cell r="D7385" t="str">
            <v>INGHAM COUNTY</v>
          </cell>
        </row>
        <row r="7386">
          <cell r="A7386">
            <v>2626370</v>
          </cell>
          <cell r="B7386" t="str">
            <v>OLIVET COMMUNITY SCHOOLS</v>
          </cell>
          <cell r="C7386" t="str">
            <v>MI</v>
          </cell>
          <cell r="D7386" t="str">
            <v>EATON COUNTY</v>
          </cell>
        </row>
        <row r="7387">
          <cell r="A7387">
            <v>2626400</v>
          </cell>
          <cell r="B7387" t="str">
            <v>ONAWAY AREA COMMUNITY SCHOOL DISTRICT</v>
          </cell>
          <cell r="C7387" t="str">
            <v>MI</v>
          </cell>
          <cell r="D7387" t="str">
            <v>CHEBOYGAN COUNTY</v>
          </cell>
        </row>
        <row r="7388">
          <cell r="A7388">
            <v>2626430</v>
          </cell>
          <cell r="B7388" t="str">
            <v>ONEIDA TOWNSHIP S/D #3</v>
          </cell>
          <cell r="C7388" t="str">
            <v>MI</v>
          </cell>
          <cell r="D7388" t="str">
            <v>EATON COUNTY</v>
          </cell>
        </row>
        <row r="7389">
          <cell r="A7389">
            <v>2626490</v>
          </cell>
          <cell r="B7389" t="str">
            <v>ONEKAMA CONSOLIDATED SCHOOLS</v>
          </cell>
          <cell r="C7389" t="str">
            <v>MI</v>
          </cell>
          <cell r="D7389" t="str">
            <v>MANISTEE COUNTY</v>
          </cell>
        </row>
        <row r="7390">
          <cell r="A7390">
            <v>2626520</v>
          </cell>
          <cell r="B7390" t="str">
            <v>ONSTED COMMUNITY SCHOOLS</v>
          </cell>
          <cell r="C7390" t="str">
            <v>MI</v>
          </cell>
          <cell r="D7390" t="str">
            <v>LENAWEE COUNTY</v>
          </cell>
        </row>
        <row r="7391">
          <cell r="A7391">
            <v>2626550</v>
          </cell>
          <cell r="B7391" t="str">
            <v>ONTONAGON AREA SCHOOL DISTRICT</v>
          </cell>
          <cell r="C7391" t="str">
            <v>MI</v>
          </cell>
          <cell r="D7391" t="str">
            <v>ONTONAGON COUNTY</v>
          </cell>
        </row>
        <row r="7392">
          <cell r="A7392">
            <v>2626760</v>
          </cell>
          <cell r="B7392" t="str">
            <v>ORCHARD VIEW SCHOOLS</v>
          </cell>
          <cell r="C7392" t="str">
            <v>MI</v>
          </cell>
          <cell r="D7392" t="str">
            <v>MUSKEGON COUNTY</v>
          </cell>
        </row>
        <row r="7393">
          <cell r="A7393">
            <v>2626940</v>
          </cell>
          <cell r="B7393" t="str">
            <v>DOLLAR BAY-TAMARACK CITY AREA SCHOOLS</v>
          </cell>
          <cell r="C7393" t="str">
            <v>MI</v>
          </cell>
          <cell r="D7393" t="str">
            <v>HOUGHTON COUNTY</v>
          </cell>
        </row>
        <row r="7394">
          <cell r="A7394">
            <v>2626970</v>
          </cell>
          <cell r="B7394" t="str">
            <v>OSCODA AREA SCHOOLS</v>
          </cell>
          <cell r="C7394" t="str">
            <v>MI</v>
          </cell>
          <cell r="D7394" t="str">
            <v>IOSCO COUNTY</v>
          </cell>
        </row>
        <row r="7395">
          <cell r="A7395">
            <v>2627060</v>
          </cell>
          <cell r="B7395" t="str">
            <v>OTSEGO PUBLIC SCHOOLS</v>
          </cell>
          <cell r="C7395" t="str">
            <v>MI</v>
          </cell>
          <cell r="D7395" t="str">
            <v>ALLEGAN COUNTY</v>
          </cell>
        </row>
        <row r="7396">
          <cell r="A7396">
            <v>2627150</v>
          </cell>
          <cell r="B7396" t="str">
            <v>OVID-ELSIE AREA SCHOOLS</v>
          </cell>
          <cell r="C7396" t="str">
            <v>MI</v>
          </cell>
          <cell r="D7396" t="str">
            <v>CLINTON COUNTY</v>
          </cell>
        </row>
        <row r="7397">
          <cell r="A7397">
            <v>2627180</v>
          </cell>
          <cell r="B7397" t="str">
            <v>OWENDALE-GAGETOWN AREA SCHOOL DISTRICT</v>
          </cell>
          <cell r="C7397" t="str">
            <v>MI</v>
          </cell>
          <cell r="D7397" t="str">
            <v>HURON COUNTY</v>
          </cell>
        </row>
        <row r="7398">
          <cell r="A7398">
            <v>2627210</v>
          </cell>
          <cell r="B7398" t="str">
            <v>OWOSSO PUBLIC SCHOOLS</v>
          </cell>
          <cell r="C7398" t="str">
            <v>MI</v>
          </cell>
          <cell r="D7398" t="str">
            <v>SHIAWASSEE COUNTY</v>
          </cell>
        </row>
        <row r="7399">
          <cell r="A7399">
            <v>2627240</v>
          </cell>
          <cell r="B7399" t="str">
            <v>OXFORD COMMUNITY SCHOOLS</v>
          </cell>
          <cell r="C7399" t="str">
            <v>MI</v>
          </cell>
          <cell r="D7399" t="str">
            <v>OAKLAND COUNTY</v>
          </cell>
        </row>
        <row r="7400">
          <cell r="A7400">
            <v>2627390</v>
          </cell>
          <cell r="B7400" t="str">
            <v>PALO COMMUNITY SCHOOL DISTRICT</v>
          </cell>
          <cell r="C7400" t="str">
            <v>MI</v>
          </cell>
          <cell r="D7400" t="str">
            <v>IONIA COUNTY</v>
          </cell>
        </row>
        <row r="7401">
          <cell r="A7401">
            <v>2627420</v>
          </cell>
          <cell r="B7401" t="str">
            <v>PARCHMENT SCHOOL DISTRICT</v>
          </cell>
          <cell r="C7401" t="str">
            <v>MI</v>
          </cell>
          <cell r="D7401" t="str">
            <v>KALAMAZOO COUNTY</v>
          </cell>
        </row>
        <row r="7402">
          <cell r="A7402">
            <v>2627660</v>
          </cell>
          <cell r="B7402" t="str">
            <v>PAW PAW PUBLIC SCHOOL DISTRICT</v>
          </cell>
          <cell r="C7402" t="str">
            <v>MI</v>
          </cell>
          <cell r="D7402" t="str">
            <v>VAN BUREN COUNTY</v>
          </cell>
        </row>
        <row r="7403">
          <cell r="A7403">
            <v>2627690</v>
          </cell>
          <cell r="B7403" t="str">
            <v>PECK COMMUNITY SCHOOL DISTRICT</v>
          </cell>
          <cell r="C7403" t="str">
            <v>MI</v>
          </cell>
          <cell r="D7403" t="str">
            <v>SANILAC COUNTY</v>
          </cell>
        </row>
        <row r="7404">
          <cell r="A7404">
            <v>2627720</v>
          </cell>
          <cell r="B7404" t="str">
            <v>PELLSTON PUBLIC SCHOOLS</v>
          </cell>
          <cell r="C7404" t="str">
            <v>MI</v>
          </cell>
          <cell r="D7404" t="str">
            <v>EMMET COUNTY</v>
          </cell>
        </row>
        <row r="7405">
          <cell r="A7405">
            <v>2627810</v>
          </cell>
          <cell r="B7405" t="str">
            <v>PENNFIELD SCHOOLS</v>
          </cell>
          <cell r="C7405" t="str">
            <v>MI</v>
          </cell>
          <cell r="D7405" t="str">
            <v>CALHOUN COUNTY</v>
          </cell>
        </row>
        <row r="7406">
          <cell r="A7406">
            <v>2627840</v>
          </cell>
          <cell r="B7406" t="str">
            <v>PENTWATER PUBLIC SCHOOL DISTRICT</v>
          </cell>
          <cell r="C7406" t="str">
            <v>MI</v>
          </cell>
          <cell r="D7406" t="str">
            <v>OCEANA COUNTY</v>
          </cell>
        </row>
        <row r="7407">
          <cell r="A7407">
            <v>2627900</v>
          </cell>
          <cell r="B7407" t="str">
            <v>PERRY PUBLIC SCHOOLS</v>
          </cell>
          <cell r="C7407" t="str">
            <v>MI</v>
          </cell>
          <cell r="D7407" t="str">
            <v>SHIAWASSEE COUNTY</v>
          </cell>
        </row>
        <row r="7408">
          <cell r="A7408">
            <v>2627930</v>
          </cell>
          <cell r="B7408" t="str">
            <v>PUBLIC SCHOOLS OF PETOSKEY</v>
          </cell>
          <cell r="C7408" t="str">
            <v>MI</v>
          </cell>
          <cell r="D7408" t="str">
            <v>EMMET COUNTY</v>
          </cell>
        </row>
        <row r="7409">
          <cell r="A7409">
            <v>2627960</v>
          </cell>
          <cell r="B7409" t="str">
            <v>PEWAMO-WESTPHALIA COMMUNITY SCHOOLS</v>
          </cell>
          <cell r="C7409" t="str">
            <v>MI</v>
          </cell>
          <cell r="D7409" t="str">
            <v>CLINTON COUNTY</v>
          </cell>
        </row>
        <row r="7410">
          <cell r="A7410">
            <v>2628020</v>
          </cell>
          <cell r="B7410" t="str">
            <v>PICKFORD PUBLIC SCHOOLS</v>
          </cell>
          <cell r="C7410" t="str">
            <v>MI</v>
          </cell>
          <cell r="D7410" t="str">
            <v>CHIPPEWA COUNTY</v>
          </cell>
        </row>
        <row r="7411">
          <cell r="A7411">
            <v>2628140</v>
          </cell>
          <cell r="B7411" t="str">
            <v>PINCKNEY COMMUNITY SCHOOLS</v>
          </cell>
          <cell r="C7411" t="str">
            <v>MI</v>
          </cell>
          <cell r="D7411" t="str">
            <v>LIVINGSTON COUNTY</v>
          </cell>
        </row>
        <row r="7412">
          <cell r="A7412">
            <v>2628170</v>
          </cell>
          <cell r="B7412" t="str">
            <v>PINCONNING AREA SCHOOLS</v>
          </cell>
          <cell r="C7412" t="str">
            <v>MI</v>
          </cell>
          <cell r="D7412" t="str">
            <v>BAY COUNTY</v>
          </cell>
        </row>
        <row r="7413">
          <cell r="A7413">
            <v>2628200</v>
          </cell>
          <cell r="B7413" t="str">
            <v>PINE RIVER AREA SCHOOLS</v>
          </cell>
          <cell r="C7413" t="str">
            <v>MI</v>
          </cell>
          <cell r="D7413" t="str">
            <v>OSCEOLA COUNTY</v>
          </cell>
        </row>
        <row r="7414">
          <cell r="A7414">
            <v>2628500</v>
          </cell>
          <cell r="B7414" t="str">
            <v>PITTSFORD AREA SCHOOLS</v>
          </cell>
          <cell r="C7414" t="str">
            <v>MI</v>
          </cell>
          <cell r="D7414" t="str">
            <v>HILLSDALE COUNTY</v>
          </cell>
        </row>
        <row r="7415">
          <cell r="A7415">
            <v>2628530</v>
          </cell>
          <cell r="B7415" t="str">
            <v>PLAINWELL COMMUNITY SCHOOLS</v>
          </cell>
          <cell r="C7415" t="str">
            <v>MI</v>
          </cell>
          <cell r="D7415" t="str">
            <v>ALLEGAN COUNTY</v>
          </cell>
        </row>
        <row r="7416">
          <cell r="A7416">
            <v>2628560</v>
          </cell>
          <cell r="B7416" t="str">
            <v>PLYMOUTH-CANTON COMMUNITY SCHOOLS</v>
          </cell>
          <cell r="C7416" t="str">
            <v>MI</v>
          </cell>
          <cell r="D7416" t="str">
            <v>WAYNE COUNTY</v>
          </cell>
        </row>
        <row r="7417">
          <cell r="A7417">
            <v>2628740</v>
          </cell>
          <cell r="B7417" t="str">
            <v>PONTIAC CITY SCHOOL DISTRICT</v>
          </cell>
          <cell r="C7417" t="str">
            <v>MI</v>
          </cell>
          <cell r="D7417" t="str">
            <v>OAKLAND COUNTY</v>
          </cell>
        </row>
        <row r="7418">
          <cell r="A7418">
            <v>2628810</v>
          </cell>
          <cell r="B7418" t="str">
            <v>PORT HOPE COMMUNITY SCHOOLS</v>
          </cell>
          <cell r="C7418" t="str">
            <v>MI</v>
          </cell>
          <cell r="D7418" t="str">
            <v>HURON COUNTY</v>
          </cell>
        </row>
        <row r="7419">
          <cell r="A7419">
            <v>2628830</v>
          </cell>
          <cell r="B7419" t="str">
            <v>PORT HURON AREA SCHOOL DISTRICT</v>
          </cell>
          <cell r="C7419" t="str">
            <v>MI</v>
          </cell>
          <cell r="D7419" t="str">
            <v>ST. CLAIR COUNTY</v>
          </cell>
        </row>
        <row r="7420">
          <cell r="A7420">
            <v>2628890</v>
          </cell>
          <cell r="B7420" t="str">
            <v>HOUGHTON-PORTAGE TOWNSHIP SCHOOL DISTRICT</v>
          </cell>
          <cell r="C7420" t="str">
            <v>MI</v>
          </cell>
          <cell r="D7420" t="str">
            <v>HOUGHTON COUNTY</v>
          </cell>
        </row>
        <row r="7421">
          <cell r="A7421">
            <v>2628950</v>
          </cell>
          <cell r="B7421" t="str">
            <v>PORTAGE PUBLIC SCHOOLS</v>
          </cell>
          <cell r="C7421" t="str">
            <v>MI</v>
          </cell>
          <cell r="D7421" t="str">
            <v>KALAMAZOO COUNTY</v>
          </cell>
        </row>
        <row r="7422">
          <cell r="A7422">
            <v>2629120</v>
          </cell>
          <cell r="B7422" t="str">
            <v>PORTLAND PUBLIC SCHOOLS</v>
          </cell>
          <cell r="C7422" t="str">
            <v>MI</v>
          </cell>
          <cell r="D7422" t="str">
            <v>IONIA COUNTY</v>
          </cell>
        </row>
        <row r="7423">
          <cell r="A7423">
            <v>2629130</v>
          </cell>
          <cell r="B7423" t="str">
            <v>POSEN CONSOLIDATED SCHOOL DISTRICT NO. 9</v>
          </cell>
          <cell r="C7423" t="str">
            <v>MI</v>
          </cell>
          <cell r="D7423" t="str">
            <v>PRESQUE ISLE COUNTY</v>
          </cell>
        </row>
        <row r="7424">
          <cell r="A7424">
            <v>2629160</v>
          </cell>
          <cell r="B7424" t="str">
            <v>POTTERVILLE PUBLIC SCHOOLS</v>
          </cell>
          <cell r="C7424" t="str">
            <v>MI</v>
          </cell>
          <cell r="D7424" t="str">
            <v>EATON COUNTY</v>
          </cell>
        </row>
        <row r="7425">
          <cell r="A7425">
            <v>2629190</v>
          </cell>
          <cell r="B7425" t="str">
            <v>POWELL TOWNSHIP SCHOOLS</v>
          </cell>
          <cell r="C7425" t="str">
            <v>MI</v>
          </cell>
          <cell r="D7425" t="str">
            <v>MARQUETTE COUNTY</v>
          </cell>
        </row>
        <row r="7426">
          <cell r="A7426">
            <v>2629220</v>
          </cell>
          <cell r="B7426" t="str">
            <v>NORTH CENTRAL AREA SCHOOLS</v>
          </cell>
          <cell r="C7426" t="str">
            <v>MI</v>
          </cell>
          <cell r="D7426" t="str">
            <v>MENOMINEE COUNTY</v>
          </cell>
        </row>
        <row r="7427">
          <cell r="A7427">
            <v>2629250</v>
          </cell>
          <cell r="B7427" t="str">
            <v>QUINCY COMMUNITY SCHOOLS</v>
          </cell>
          <cell r="C7427" t="str">
            <v>MI</v>
          </cell>
          <cell r="D7427" t="str">
            <v>BRANCH COUNTY</v>
          </cell>
        </row>
        <row r="7428">
          <cell r="A7428">
            <v>2629340</v>
          </cell>
          <cell r="B7428" t="str">
            <v>RAPID RIVER PUBLIC SCHOOLS</v>
          </cell>
          <cell r="C7428" t="str">
            <v>MI</v>
          </cell>
          <cell r="D7428" t="str">
            <v>DELTA COUNTY</v>
          </cell>
        </row>
        <row r="7429">
          <cell r="A7429">
            <v>2629370</v>
          </cell>
          <cell r="B7429" t="str">
            <v>RAVENNA PUBLIC SCHOOLS</v>
          </cell>
          <cell r="C7429" t="str">
            <v>MI</v>
          </cell>
          <cell r="D7429" t="str">
            <v>MUSKEGON COUNTY</v>
          </cell>
        </row>
        <row r="7430">
          <cell r="A7430">
            <v>2629400</v>
          </cell>
          <cell r="B7430" t="str">
            <v>READING COMMUNITY SCHOOLS</v>
          </cell>
          <cell r="C7430" t="str">
            <v>MI</v>
          </cell>
          <cell r="D7430" t="str">
            <v>HILLSDALE COUNTY</v>
          </cell>
        </row>
        <row r="7431">
          <cell r="A7431">
            <v>2629460</v>
          </cell>
          <cell r="B7431" t="str">
            <v>REDFORD UNION SCHOOLS DISTRICT NO. 1</v>
          </cell>
          <cell r="C7431" t="str">
            <v>MI</v>
          </cell>
          <cell r="D7431" t="str">
            <v>WAYNE COUNTY</v>
          </cell>
        </row>
        <row r="7432">
          <cell r="A7432">
            <v>2629490</v>
          </cell>
          <cell r="B7432" t="str">
            <v>REED CITY AREA PUBLIC SCHOOLS</v>
          </cell>
          <cell r="C7432" t="str">
            <v>MI</v>
          </cell>
          <cell r="D7432" t="str">
            <v>OSCEOLA COUNTY</v>
          </cell>
        </row>
        <row r="7433">
          <cell r="A7433">
            <v>2629520</v>
          </cell>
          <cell r="B7433" t="str">
            <v>REESE PUBLIC SCHOOLS</v>
          </cell>
          <cell r="C7433" t="str">
            <v>MI</v>
          </cell>
          <cell r="D7433" t="str">
            <v>TUSCOLA COUNTY</v>
          </cell>
        </row>
        <row r="7434">
          <cell r="A7434">
            <v>2629540</v>
          </cell>
          <cell r="B7434" t="str">
            <v>REETHS-PUFFER SCHOOLS</v>
          </cell>
          <cell r="C7434" t="str">
            <v>MI</v>
          </cell>
          <cell r="D7434" t="str">
            <v>MUSKEGON COUNTY</v>
          </cell>
        </row>
        <row r="7435">
          <cell r="A7435">
            <v>2629580</v>
          </cell>
          <cell r="B7435" t="str">
            <v>REPUBLIC-MICHIGAMME SCHOOLS</v>
          </cell>
          <cell r="C7435" t="str">
            <v>MI</v>
          </cell>
          <cell r="D7435" t="str">
            <v>MARQUETTE COUNTY</v>
          </cell>
        </row>
        <row r="7436">
          <cell r="A7436">
            <v>2629670</v>
          </cell>
          <cell r="B7436" t="str">
            <v>RICHMOND COMMUNITY SCHOOLS</v>
          </cell>
          <cell r="C7436" t="str">
            <v>MI</v>
          </cell>
          <cell r="D7436" t="str">
            <v>MACOMB COUNTY</v>
          </cell>
        </row>
        <row r="7437">
          <cell r="A7437">
            <v>2629760</v>
          </cell>
          <cell r="B7437" t="str">
            <v>RIVER ROUGE SCHOOL DISTRICT OF THE CITY OF</v>
          </cell>
          <cell r="C7437" t="str">
            <v>MI</v>
          </cell>
          <cell r="D7437" t="str">
            <v>WAYNE COUNTY</v>
          </cell>
        </row>
        <row r="7438">
          <cell r="A7438">
            <v>2629790</v>
          </cell>
          <cell r="B7438" t="str">
            <v>RIVER VALLEY SCHOOL DISTRICT</v>
          </cell>
          <cell r="C7438" t="str">
            <v>MI</v>
          </cell>
          <cell r="D7438" t="str">
            <v>BERRIEN COUNTY</v>
          </cell>
        </row>
        <row r="7439">
          <cell r="A7439">
            <v>2629910</v>
          </cell>
          <cell r="B7439" t="str">
            <v>RIVERVIEW COMMUNITY SCHOOL DISTRICT</v>
          </cell>
          <cell r="C7439" t="str">
            <v>MI</v>
          </cell>
          <cell r="D7439" t="str">
            <v>WAYNE COUNTY</v>
          </cell>
        </row>
        <row r="7440">
          <cell r="A7440">
            <v>2629940</v>
          </cell>
          <cell r="B7440" t="str">
            <v>ROCHESTER COMMUNITY SCHOOL DISTRICT</v>
          </cell>
          <cell r="C7440" t="str">
            <v>MI</v>
          </cell>
          <cell r="D7440" t="str">
            <v>OAKLAND COUNTY</v>
          </cell>
        </row>
        <row r="7441">
          <cell r="A7441">
            <v>2630030</v>
          </cell>
          <cell r="B7441" t="str">
            <v>ROCKFORD PUBLIC SCHOOLS</v>
          </cell>
          <cell r="C7441" t="str">
            <v>MI</v>
          </cell>
          <cell r="D7441" t="str">
            <v>KENT COUNTY</v>
          </cell>
        </row>
        <row r="7442">
          <cell r="A7442">
            <v>2630060</v>
          </cell>
          <cell r="B7442" t="str">
            <v>ROGERS CITY AREA SCHOOLS</v>
          </cell>
          <cell r="C7442" t="str">
            <v>MI</v>
          </cell>
          <cell r="D7442" t="str">
            <v>PRESQUE ISLE COUNTY</v>
          </cell>
        </row>
        <row r="7443">
          <cell r="A7443">
            <v>2630090</v>
          </cell>
          <cell r="B7443" t="str">
            <v>ROMEO COMMUNITY SCHOOLS</v>
          </cell>
          <cell r="C7443" t="str">
            <v>MI</v>
          </cell>
          <cell r="D7443" t="str">
            <v>MACOMB COUNTY</v>
          </cell>
        </row>
        <row r="7444">
          <cell r="A7444">
            <v>2630120</v>
          </cell>
          <cell r="B7444" t="str">
            <v>ROMULUS COMMUNITY SCHOOLS</v>
          </cell>
          <cell r="C7444" t="str">
            <v>MI</v>
          </cell>
          <cell r="D7444" t="str">
            <v>WAYNE COUNTY</v>
          </cell>
        </row>
        <row r="7445">
          <cell r="A7445">
            <v>2630210</v>
          </cell>
          <cell r="B7445" t="str">
            <v>ROSEVILLE COMMUNITY SCHOOLS</v>
          </cell>
          <cell r="C7445" t="str">
            <v>MI</v>
          </cell>
          <cell r="D7445" t="str">
            <v>MACOMB COUNTY</v>
          </cell>
        </row>
        <row r="7446">
          <cell r="A7446">
            <v>2630300</v>
          </cell>
          <cell r="B7446" t="str">
            <v>ROYAL OAK SCHOOLS</v>
          </cell>
          <cell r="C7446" t="str">
            <v>MI</v>
          </cell>
          <cell r="D7446" t="str">
            <v>OAKLAND COUNTY</v>
          </cell>
        </row>
        <row r="7447">
          <cell r="A7447">
            <v>2630360</v>
          </cell>
          <cell r="B7447" t="str">
            <v>RUDYARD AREA SCHOOLS</v>
          </cell>
          <cell r="C7447" t="str">
            <v>MI</v>
          </cell>
          <cell r="D7447" t="str">
            <v>CHIPPEWA COUNTY</v>
          </cell>
        </row>
        <row r="7448">
          <cell r="A7448">
            <v>2630390</v>
          </cell>
          <cell r="B7448" t="str">
            <v>SAGINAW SCHOOL DISTRICT OF THE CITY OF</v>
          </cell>
          <cell r="C7448" t="str">
            <v>MI</v>
          </cell>
          <cell r="D7448" t="str">
            <v>SAGINAW COUNTY</v>
          </cell>
        </row>
        <row r="7449">
          <cell r="A7449">
            <v>2630450</v>
          </cell>
          <cell r="B7449" t="str">
            <v>SAGINAW TOWNSHIP COMMUNITY SCHOOLS</v>
          </cell>
          <cell r="C7449" t="str">
            <v>MI</v>
          </cell>
          <cell r="D7449" t="str">
            <v>SAGINAW COUNTY</v>
          </cell>
        </row>
        <row r="7450">
          <cell r="A7450">
            <v>2630480</v>
          </cell>
          <cell r="B7450" t="str">
            <v>NORTH DICKINSON COUNTY SCHOOLS</v>
          </cell>
          <cell r="C7450" t="str">
            <v>MI</v>
          </cell>
          <cell r="D7450" t="str">
            <v>DICKINSON COUNTY</v>
          </cell>
        </row>
        <row r="7451">
          <cell r="A7451">
            <v>2630660</v>
          </cell>
          <cell r="B7451" t="str">
            <v>SALINE AREA SCHOOLS</v>
          </cell>
          <cell r="C7451" t="str">
            <v>MI</v>
          </cell>
          <cell r="D7451" t="str">
            <v>WASHTENAW COUNTY</v>
          </cell>
        </row>
        <row r="7452">
          <cell r="A7452">
            <v>2630780</v>
          </cell>
          <cell r="B7452" t="str">
            <v>SAND CREEK COMMUNITY SCHOOLS</v>
          </cell>
          <cell r="C7452" t="str">
            <v>MI</v>
          </cell>
          <cell r="D7452" t="str">
            <v>LENAWEE COUNTY</v>
          </cell>
        </row>
        <row r="7453">
          <cell r="A7453">
            <v>2630840</v>
          </cell>
          <cell r="B7453" t="str">
            <v>SANDUSKY COMMUNITY SCHOOL DISTRICT</v>
          </cell>
          <cell r="C7453" t="str">
            <v>MI</v>
          </cell>
          <cell r="D7453" t="str">
            <v>SANILAC COUNTY</v>
          </cell>
        </row>
        <row r="7454">
          <cell r="A7454">
            <v>2630930</v>
          </cell>
          <cell r="B7454" t="str">
            <v>SARANAC COMMUNITY SCHOOLS</v>
          </cell>
          <cell r="C7454" t="str">
            <v>MI</v>
          </cell>
          <cell r="D7454" t="str">
            <v>IONIA COUNTY</v>
          </cell>
        </row>
        <row r="7455">
          <cell r="A7455">
            <v>2630960</v>
          </cell>
          <cell r="B7455" t="str">
            <v>SAUGATUCK PUBLIC SCHOOLS</v>
          </cell>
          <cell r="C7455" t="str">
            <v>MI</v>
          </cell>
          <cell r="D7455" t="str">
            <v>ALLEGAN COUNTY</v>
          </cell>
        </row>
        <row r="7456">
          <cell r="A7456">
            <v>2630990</v>
          </cell>
          <cell r="B7456" t="str">
            <v>SAULT STE. MARIE AREA SCHOOLS</v>
          </cell>
          <cell r="C7456" t="str">
            <v>MI</v>
          </cell>
          <cell r="D7456" t="str">
            <v>CHIPPEWA COUNTY</v>
          </cell>
        </row>
        <row r="7457">
          <cell r="A7457">
            <v>2631020</v>
          </cell>
          <cell r="B7457" t="str">
            <v>SCHOOLCRAFT COMMUNITY SCHOOLS</v>
          </cell>
          <cell r="C7457" t="str">
            <v>MI</v>
          </cell>
          <cell r="D7457" t="str">
            <v>KALAMAZOO COUNTY</v>
          </cell>
        </row>
        <row r="7458">
          <cell r="A7458">
            <v>2631320</v>
          </cell>
          <cell r="B7458" t="str">
            <v>SHELBY PUBLIC SCHOOLS</v>
          </cell>
          <cell r="C7458" t="str">
            <v>MI</v>
          </cell>
          <cell r="D7458" t="str">
            <v>OCEANA COUNTY</v>
          </cell>
        </row>
        <row r="7459">
          <cell r="A7459">
            <v>2631380</v>
          </cell>
          <cell r="B7459" t="str">
            <v>SHEPHERD PUBLIC SCHOOLS</v>
          </cell>
          <cell r="C7459" t="str">
            <v>MI</v>
          </cell>
          <cell r="D7459" t="str">
            <v>ISABELLA COUNTY</v>
          </cell>
        </row>
        <row r="7460">
          <cell r="A7460">
            <v>2631830</v>
          </cell>
          <cell r="B7460" t="str">
            <v>SIGEL TOWNSHIP S/D #6</v>
          </cell>
          <cell r="C7460" t="str">
            <v>MI</v>
          </cell>
          <cell r="D7460" t="str">
            <v>HURON COUNTY</v>
          </cell>
        </row>
        <row r="7461">
          <cell r="A7461">
            <v>2632070</v>
          </cell>
          <cell r="B7461" t="str">
            <v>SODUS TOWNSHIP S/D #5</v>
          </cell>
          <cell r="C7461" t="str">
            <v>MI</v>
          </cell>
          <cell r="D7461" t="str">
            <v>BERRIEN COUNTY</v>
          </cell>
        </row>
        <row r="7462">
          <cell r="A7462">
            <v>2632220</v>
          </cell>
          <cell r="B7462" t="str">
            <v>SOUTH LAKE SCHOOLS</v>
          </cell>
          <cell r="C7462" t="str">
            <v>MI</v>
          </cell>
          <cell r="D7462" t="str">
            <v>MACOMB COUNTY</v>
          </cell>
        </row>
        <row r="7463">
          <cell r="A7463">
            <v>2632250</v>
          </cell>
          <cell r="B7463" t="str">
            <v>SOUTH LYON COMMUNITY SCHOOLS</v>
          </cell>
          <cell r="C7463" t="str">
            <v>MI</v>
          </cell>
          <cell r="D7463" t="str">
            <v>OAKLAND COUNTY</v>
          </cell>
        </row>
        <row r="7464">
          <cell r="A7464">
            <v>2632280</v>
          </cell>
          <cell r="B7464" t="str">
            <v>SOUTH REDFORD SCHOOL DISTRICT</v>
          </cell>
          <cell r="C7464" t="str">
            <v>MI</v>
          </cell>
          <cell r="D7464" t="str">
            <v>WAYNE COUNTY</v>
          </cell>
        </row>
        <row r="7465">
          <cell r="A7465">
            <v>2632300</v>
          </cell>
          <cell r="B7465" t="str">
            <v>SOUTH HAVEN PUBLIC SCHOOLS</v>
          </cell>
          <cell r="C7465" t="str">
            <v>MI</v>
          </cell>
          <cell r="D7465" t="str">
            <v>VAN BUREN COUNTY</v>
          </cell>
        </row>
        <row r="7466">
          <cell r="A7466">
            <v>2632310</v>
          </cell>
          <cell r="B7466" t="str">
            <v>SOUTHFIELD PUBLIC SCHOOL DISTRICT</v>
          </cell>
          <cell r="C7466" t="str">
            <v>MI</v>
          </cell>
          <cell r="D7466" t="str">
            <v>OAKLAND COUNTY</v>
          </cell>
        </row>
        <row r="7467">
          <cell r="A7467">
            <v>2632340</v>
          </cell>
          <cell r="B7467" t="str">
            <v>SOUTHGATE COMMUNITY SCHOOL DISTRICT</v>
          </cell>
          <cell r="C7467" t="str">
            <v>MI</v>
          </cell>
          <cell r="D7467" t="str">
            <v>WAYNE COUNTY</v>
          </cell>
        </row>
        <row r="7468">
          <cell r="A7468">
            <v>2632370</v>
          </cell>
          <cell r="B7468" t="str">
            <v>SPARTA AREA SCHOOLS</v>
          </cell>
          <cell r="C7468" t="str">
            <v>MI</v>
          </cell>
          <cell r="D7468" t="str">
            <v>KENT COUNTY</v>
          </cell>
        </row>
        <row r="7469">
          <cell r="A7469">
            <v>2632550</v>
          </cell>
          <cell r="B7469" t="str">
            <v>SPRING LAKE PUBLIC SCHOOLS</v>
          </cell>
          <cell r="C7469" t="str">
            <v>MI</v>
          </cell>
          <cell r="D7469" t="str">
            <v>OTTAWA COUNTY</v>
          </cell>
        </row>
        <row r="7470">
          <cell r="A7470">
            <v>2632610</v>
          </cell>
          <cell r="B7470" t="str">
            <v>SPRINGPORT PUBLIC SCHOOLS</v>
          </cell>
          <cell r="C7470" t="str">
            <v>MI</v>
          </cell>
          <cell r="D7470" t="str">
            <v>JACKSON COUNTY</v>
          </cell>
        </row>
        <row r="7471">
          <cell r="A7471">
            <v>2632640</v>
          </cell>
          <cell r="B7471" t="str">
            <v>ST. CHARLES COMMUNITY SCHOOLS</v>
          </cell>
          <cell r="C7471" t="str">
            <v>MI</v>
          </cell>
          <cell r="D7471" t="str">
            <v>SAGINAW COUNTY</v>
          </cell>
        </row>
        <row r="7472">
          <cell r="A7472">
            <v>2632670</v>
          </cell>
          <cell r="B7472" t="str">
            <v>LAKE SHORE PUBLIC SCHOOLS (MACOMB)</v>
          </cell>
          <cell r="C7472" t="str">
            <v>MI</v>
          </cell>
          <cell r="D7472" t="str">
            <v>MACOMB COUNTY</v>
          </cell>
        </row>
        <row r="7473">
          <cell r="A7473">
            <v>2632820</v>
          </cell>
          <cell r="B7473" t="str">
            <v>ST. JOHNS PUBLIC SCHOOLS</v>
          </cell>
          <cell r="C7473" t="str">
            <v>MI</v>
          </cell>
          <cell r="D7473" t="str">
            <v>CLINTON COUNTY</v>
          </cell>
        </row>
        <row r="7474">
          <cell r="A7474">
            <v>2632850</v>
          </cell>
          <cell r="B7474" t="str">
            <v>ST. JOSEPH PUBLIC SCHOOLS</v>
          </cell>
          <cell r="C7474" t="str">
            <v>MI</v>
          </cell>
          <cell r="D7474" t="str">
            <v>BERRIEN COUNTY</v>
          </cell>
        </row>
        <row r="7475">
          <cell r="A7475">
            <v>2632880</v>
          </cell>
          <cell r="B7475" t="str">
            <v>ST. LOUIS PUBLIC SCHOOLS</v>
          </cell>
          <cell r="C7475" t="str">
            <v>MI</v>
          </cell>
          <cell r="D7475" t="str">
            <v>GRATIOT COUNTY</v>
          </cell>
        </row>
        <row r="7476">
          <cell r="A7476">
            <v>2632910</v>
          </cell>
          <cell r="B7476" t="str">
            <v>WEST IRON COUNTY PUBLIC SCHOOLS</v>
          </cell>
          <cell r="C7476" t="str">
            <v>MI</v>
          </cell>
          <cell r="D7476" t="str">
            <v>IRON COUNTY</v>
          </cell>
        </row>
        <row r="7477">
          <cell r="A7477">
            <v>2632940</v>
          </cell>
          <cell r="B7477" t="str">
            <v>STANDISH-STERLING COMMUNITY SCHOOLS</v>
          </cell>
          <cell r="C7477" t="str">
            <v>MI</v>
          </cell>
          <cell r="D7477" t="str">
            <v>ARENAC COUNTY</v>
          </cell>
        </row>
        <row r="7478">
          <cell r="A7478">
            <v>2632970</v>
          </cell>
          <cell r="B7478" t="str">
            <v>STANTON TOWNSHIP PUBLIC SCHOOLS</v>
          </cell>
          <cell r="C7478" t="str">
            <v>MI</v>
          </cell>
          <cell r="D7478" t="str">
            <v>HOUGHTON COUNTY</v>
          </cell>
        </row>
        <row r="7479">
          <cell r="A7479">
            <v>2633000</v>
          </cell>
          <cell r="B7479" t="str">
            <v>STEPHENSON AREA PUBLIC SCHOOLS</v>
          </cell>
          <cell r="C7479" t="str">
            <v>MI</v>
          </cell>
          <cell r="D7479" t="str">
            <v>MENOMINEE COUNTY</v>
          </cell>
        </row>
        <row r="7480">
          <cell r="A7480">
            <v>2633030</v>
          </cell>
          <cell r="B7480" t="str">
            <v>STOCKBRIDGE COMMUNITY SCHOOLS</v>
          </cell>
          <cell r="C7480" t="str">
            <v>MI</v>
          </cell>
          <cell r="D7480" t="str">
            <v>INGHAM COUNTY</v>
          </cell>
        </row>
        <row r="7481">
          <cell r="A7481">
            <v>2633090</v>
          </cell>
          <cell r="B7481" t="str">
            <v>STURGIS PUBLIC SCHOOLS</v>
          </cell>
          <cell r="C7481" t="str">
            <v>MI</v>
          </cell>
          <cell r="D7481" t="str">
            <v>ST. JOSEPH COUNTY</v>
          </cell>
        </row>
        <row r="7482">
          <cell r="A7482">
            <v>2633120</v>
          </cell>
          <cell r="B7482" t="str">
            <v>SUMMERFIELD SCHOOLS</v>
          </cell>
          <cell r="C7482" t="str">
            <v>MI</v>
          </cell>
          <cell r="D7482" t="str">
            <v>MONROE COUNTY</v>
          </cell>
        </row>
        <row r="7483">
          <cell r="A7483">
            <v>2633360</v>
          </cell>
          <cell r="B7483" t="str">
            <v>SUTTONS BAY PUBLIC SCHOOLS</v>
          </cell>
          <cell r="C7483" t="str">
            <v>MI</v>
          </cell>
          <cell r="D7483" t="str">
            <v>LEELANAU COUNTY</v>
          </cell>
        </row>
        <row r="7484">
          <cell r="A7484">
            <v>2633410</v>
          </cell>
          <cell r="B7484" t="str">
            <v>SWAN VALLEY SCHOOL DISTRICT</v>
          </cell>
          <cell r="C7484" t="str">
            <v>MI</v>
          </cell>
          <cell r="D7484" t="str">
            <v>SAGINAW COUNTY</v>
          </cell>
        </row>
        <row r="7485">
          <cell r="A7485">
            <v>2633420</v>
          </cell>
          <cell r="B7485" t="str">
            <v>SWARTZ CREEK COMMUNITY SCHOOLS</v>
          </cell>
          <cell r="C7485" t="str">
            <v>MI</v>
          </cell>
          <cell r="D7485" t="str">
            <v>GENESEE COUNTY</v>
          </cell>
        </row>
        <row r="7486">
          <cell r="A7486">
            <v>2633510</v>
          </cell>
          <cell r="B7486" t="str">
            <v>TAWAS AREA SCHOOLS</v>
          </cell>
          <cell r="C7486" t="str">
            <v>MI</v>
          </cell>
          <cell r="D7486" t="str">
            <v>IOSCO COUNTY</v>
          </cell>
        </row>
        <row r="7487">
          <cell r="A7487">
            <v>2633540</v>
          </cell>
          <cell r="B7487" t="str">
            <v>TAYLOR SCHOOL DISTRICT</v>
          </cell>
          <cell r="C7487" t="str">
            <v>MI</v>
          </cell>
          <cell r="D7487" t="str">
            <v>WAYNE COUNTY</v>
          </cell>
        </row>
        <row r="7488">
          <cell r="A7488">
            <v>2633720</v>
          </cell>
          <cell r="B7488" t="str">
            <v>TECUMSEH PUBLIC SCHOOLS</v>
          </cell>
          <cell r="C7488" t="str">
            <v>MI</v>
          </cell>
          <cell r="D7488" t="str">
            <v>LENAWEE COUNTY</v>
          </cell>
        </row>
        <row r="7489">
          <cell r="A7489">
            <v>2633750</v>
          </cell>
          <cell r="B7489" t="str">
            <v>TEKONSHA COMMUNITY SCHOOLS</v>
          </cell>
          <cell r="C7489" t="str">
            <v>MI</v>
          </cell>
          <cell r="D7489" t="str">
            <v>CALHOUN COUNTY</v>
          </cell>
        </row>
        <row r="7490">
          <cell r="A7490">
            <v>2633810</v>
          </cell>
          <cell r="B7490" t="str">
            <v>THORNAPPLE KELLOGG SCHOOL DISTRICT</v>
          </cell>
          <cell r="C7490" t="str">
            <v>MI</v>
          </cell>
          <cell r="D7490" t="str">
            <v>BARRY COUNTY</v>
          </cell>
        </row>
        <row r="7491">
          <cell r="A7491">
            <v>2633840</v>
          </cell>
          <cell r="B7491" t="str">
            <v>THREE RIVERS COMMUNITY SCHOOLS</v>
          </cell>
          <cell r="C7491" t="str">
            <v>MI</v>
          </cell>
          <cell r="D7491" t="str">
            <v>ST. JOSEPH COUNTY</v>
          </cell>
        </row>
        <row r="7492">
          <cell r="A7492">
            <v>2633870</v>
          </cell>
          <cell r="B7492" t="str">
            <v>TRAVERSE CITY AREA PUBLIC SCHOOLS</v>
          </cell>
          <cell r="C7492" t="str">
            <v>MI</v>
          </cell>
          <cell r="D7492" t="str">
            <v>GRAND TRAVERSE COUNTY</v>
          </cell>
        </row>
        <row r="7493">
          <cell r="A7493">
            <v>2633900</v>
          </cell>
          <cell r="B7493" t="str">
            <v>TRENTON PUBLIC SCHOOLS</v>
          </cell>
          <cell r="C7493" t="str">
            <v>MI</v>
          </cell>
          <cell r="D7493" t="str">
            <v>WAYNE COUNTY</v>
          </cell>
        </row>
        <row r="7494">
          <cell r="A7494">
            <v>2633930</v>
          </cell>
          <cell r="B7494" t="str">
            <v>TRI COUNTY AREA SCHOOLS</v>
          </cell>
          <cell r="C7494" t="str">
            <v>MI</v>
          </cell>
          <cell r="D7494" t="str">
            <v>KENT COUNTY</v>
          </cell>
        </row>
        <row r="7495">
          <cell r="A7495">
            <v>2634260</v>
          </cell>
          <cell r="B7495" t="str">
            <v>TROY SCHOOL DISTRICT</v>
          </cell>
          <cell r="C7495" t="str">
            <v>MI</v>
          </cell>
          <cell r="D7495" t="str">
            <v>OAKLAND COUNTY</v>
          </cell>
        </row>
        <row r="7496">
          <cell r="A7496">
            <v>2634380</v>
          </cell>
          <cell r="B7496" t="str">
            <v>UBLY COMMUNITY SCHOOLS</v>
          </cell>
          <cell r="C7496" t="str">
            <v>MI</v>
          </cell>
          <cell r="D7496" t="str">
            <v>HURON COUNTY</v>
          </cell>
        </row>
        <row r="7497">
          <cell r="A7497">
            <v>2634410</v>
          </cell>
          <cell r="B7497" t="str">
            <v>UNION CITY COMMUNITY SCHOOLS</v>
          </cell>
          <cell r="C7497" t="str">
            <v>MI</v>
          </cell>
          <cell r="D7497" t="str">
            <v>BRANCH COUNTY</v>
          </cell>
        </row>
        <row r="7498">
          <cell r="A7498">
            <v>2634440</v>
          </cell>
          <cell r="B7498" t="str">
            <v>UNIONVILLE-SEBEWAING AREA S.D.</v>
          </cell>
          <cell r="C7498" t="str">
            <v>MI</v>
          </cell>
          <cell r="D7498" t="str">
            <v>HURON COUNTY</v>
          </cell>
        </row>
        <row r="7499">
          <cell r="A7499">
            <v>2634470</v>
          </cell>
          <cell r="B7499" t="str">
            <v>UTICA COMMUNITY SCHOOLS</v>
          </cell>
          <cell r="C7499" t="str">
            <v>MI</v>
          </cell>
          <cell r="D7499" t="str">
            <v>MACOMB COUNTY</v>
          </cell>
        </row>
        <row r="7500">
          <cell r="A7500">
            <v>2634560</v>
          </cell>
          <cell r="B7500" t="str">
            <v>VAN BUREN PUBLIC SCHOOLS</v>
          </cell>
          <cell r="C7500" t="str">
            <v>MI</v>
          </cell>
          <cell r="D7500" t="str">
            <v>WAYNE COUNTY</v>
          </cell>
        </row>
        <row r="7501">
          <cell r="A7501">
            <v>2634620</v>
          </cell>
          <cell r="B7501" t="str">
            <v>VANDERBILT AREA SCHOOLS</v>
          </cell>
          <cell r="C7501" t="str">
            <v>MI</v>
          </cell>
          <cell r="D7501" t="str">
            <v>OTSEGO COUNTY</v>
          </cell>
        </row>
        <row r="7502">
          <cell r="A7502">
            <v>2634650</v>
          </cell>
          <cell r="B7502" t="str">
            <v>VANDERCOOK LAKE PUBLIC SCHOOLS</v>
          </cell>
          <cell r="C7502" t="str">
            <v>MI</v>
          </cell>
          <cell r="D7502" t="str">
            <v>JACKSON COUNTY</v>
          </cell>
        </row>
        <row r="7503">
          <cell r="A7503">
            <v>2634680</v>
          </cell>
          <cell r="B7503" t="str">
            <v>VAN DYKE PUBLIC SCHOOLS</v>
          </cell>
          <cell r="C7503" t="str">
            <v>MI</v>
          </cell>
          <cell r="D7503" t="str">
            <v>MACOMB COUNTY</v>
          </cell>
        </row>
        <row r="7504">
          <cell r="A7504">
            <v>2634710</v>
          </cell>
          <cell r="B7504" t="str">
            <v>VASSAR PUBLIC SCHOOLS</v>
          </cell>
          <cell r="C7504" t="str">
            <v>MI</v>
          </cell>
          <cell r="D7504" t="str">
            <v>TUSCOLA COUNTY</v>
          </cell>
        </row>
        <row r="7505">
          <cell r="A7505">
            <v>2634860</v>
          </cell>
          <cell r="B7505" t="str">
            <v>VERONA TOWNSHIP S/D #1F</v>
          </cell>
          <cell r="C7505" t="str">
            <v>MI</v>
          </cell>
          <cell r="D7505" t="str">
            <v>HURON COUNTY</v>
          </cell>
        </row>
        <row r="7506">
          <cell r="A7506">
            <v>2634920</v>
          </cell>
          <cell r="B7506" t="str">
            <v>VESTABURG COMMUNITY SCHOOLS</v>
          </cell>
          <cell r="C7506" t="str">
            <v>MI</v>
          </cell>
          <cell r="D7506" t="str">
            <v>MONTCALM COUNTY</v>
          </cell>
        </row>
        <row r="7507">
          <cell r="A7507">
            <v>2634950</v>
          </cell>
          <cell r="B7507" t="str">
            <v>VICKSBURG COMMUNITY SCHOOLS</v>
          </cell>
          <cell r="C7507" t="str">
            <v>MI</v>
          </cell>
          <cell r="D7507" t="str">
            <v>KALAMAZOO COUNTY</v>
          </cell>
        </row>
        <row r="7508">
          <cell r="A7508">
            <v>2635010</v>
          </cell>
          <cell r="B7508" t="str">
            <v>WAKEFIELD-MARENISCO SCHOOL DISTRICT</v>
          </cell>
          <cell r="C7508" t="str">
            <v>MI</v>
          </cell>
          <cell r="D7508" t="str">
            <v>GOGEBIC COUNTY</v>
          </cell>
        </row>
        <row r="7509">
          <cell r="A7509">
            <v>2635040</v>
          </cell>
          <cell r="B7509" t="str">
            <v>WALDRON AREA SCHOOLS</v>
          </cell>
          <cell r="C7509" t="str">
            <v>MI</v>
          </cell>
          <cell r="D7509" t="str">
            <v>HILLSDALE COUNTY</v>
          </cell>
        </row>
        <row r="7510">
          <cell r="A7510">
            <v>2635130</v>
          </cell>
          <cell r="B7510" t="str">
            <v>WALKERVILLE PUBLIC SCHOOLS</v>
          </cell>
          <cell r="C7510" t="str">
            <v>MI</v>
          </cell>
          <cell r="D7510" t="str">
            <v>OCEANA COUNTY</v>
          </cell>
        </row>
        <row r="7511">
          <cell r="A7511">
            <v>2635160</v>
          </cell>
          <cell r="B7511" t="str">
            <v>WALLED LAKE CONSOLIDATED SCHOOLS</v>
          </cell>
          <cell r="C7511" t="str">
            <v>MI</v>
          </cell>
          <cell r="D7511" t="str">
            <v>OAKLAND COUNTY</v>
          </cell>
        </row>
        <row r="7512">
          <cell r="A7512">
            <v>2635190</v>
          </cell>
          <cell r="B7512" t="str">
            <v>WARREN CONSOLIDATED SCHOOLS</v>
          </cell>
          <cell r="C7512" t="str">
            <v>MI</v>
          </cell>
          <cell r="D7512" t="str">
            <v>MACOMB COUNTY</v>
          </cell>
        </row>
        <row r="7513">
          <cell r="A7513">
            <v>2635220</v>
          </cell>
          <cell r="B7513" t="str">
            <v>WARREN WOODS PUBLIC SCHOOLS</v>
          </cell>
          <cell r="C7513" t="str">
            <v>MI</v>
          </cell>
          <cell r="D7513" t="str">
            <v>MACOMB COUNTY</v>
          </cell>
        </row>
        <row r="7514">
          <cell r="A7514">
            <v>2635310</v>
          </cell>
          <cell r="B7514" t="str">
            <v>WATERFORD SCHOOL DISTRICT</v>
          </cell>
          <cell r="C7514" t="str">
            <v>MI</v>
          </cell>
          <cell r="D7514" t="str">
            <v>OAKLAND COUNTY</v>
          </cell>
        </row>
        <row r="7515">
          <cell r="A7515">
            <v>2635340</v>
          </cell>
          <cell r="B7515" t="str">
            <v>WATERSMEET TOWNSHIP SCHOOL DISTRICT</v>
          </cell>
          <cell r="C7515" t="str">
            <v>MI</v>
          </cell>
          <cell r="D7515" t="str">
            <v>GOGEBIC COUNTY</v>
          </cell>
        </row>
        <row r="7516">
          <cell r="A7516">
            <v>2635460</v>
          </cell>
          <cell r="B7516" t="str">
            <v>WATERVLIET SCHOOL DISTRICT</v>
          </cell>
          <cell r="C7516" t="str">
            <v>MI</v>
          </cell>
          <cell r="D7516" t="str">
            <v>BERRIEN COUNTY</v>
          </cell>
        </row>
        <row r="7517">
          <cell r="A7517">
            <v>2635520</v>
          </cell>
          <cell r="B7517" t="str">
            <v>WAVERLY COMMUNITY SCHOOLS</v>
          </cell>
          <cell r="C7517" t="str">
            <v>MI</v>
          </cell>
          <cell r="D7517" t="str">
            <v>EATON COUNTY</v>
          </cell>
        </row>
        <row r="7518">
          <cell r="A7518">
            <v>2635550</v>
          </cell>
          <cell r="B7518" t="str">
            <v>WAYLAND UNION SCHOOLS</v>
          </cell>
          <cell r="C7518" t="str">
            <v>MI</v>
          </cell>
          <cell r="D7518" t="str">
            <v>ALLEGAN COUNTY</v>
          </cell>
        </row>
        <row r="7519">
          <cell r="A7519">
            <v>2635730</v>
          </cell>
          <cell r="B7519" t="str">
            <v>WEBBERVILLE COMMUNITY SCHOOLS</v>
          </cell>
          <cell r="C7519" t="str">
            <v>MI</v>
          </cell>
          <cell r="D7519" t="str">
            <v>INGHAM COUNTY</v>
          </cell>
        </row>
        <row r="7520">
          <cell r="A7520">
            <v>2635790</v>
          </cell>
          <cell r="B7520" t="str">
            <v>WELLS TOWNSHIP SCHOOL DISTRICT</v>
          </cell>
          <cell r="C7520" t="str">
            <v>MI</v>
          </cell>
          <cell r="D7520" t="str">
            <v>MARQUETTE COUNTY</v>
          </cell>
        </row>
        <row r="7521">
          <cell r="A7521">
            <v>2635820</v>
          </cell>
          <cell r="B7521" t="str">
            <v>WEST BLOOMFIELD SCHOOL DISTRICT</v>
          </cell>
          <cell r="C7521" t="str">
            <v>MI</v>
          </cell>
          <cell r="D7521" t="str">
            <v>OAKLAND COUNTY</v>
          </cell>
        </row>
        <row r="7522">
          <cell r="A7522">
            <v>2635850</v>
          </cell>
          <cell r="B7522" t="str">
            <v>WEST BRANCH-ROSE CITY AREA SCHOOLS</v>
          </cell>
          <cell r="C7522" t="str">
            <v>MI</v>
          </cell>
          <cell r="D7522" t="str">
            <v>OGEMAW COUNTY</v>
          </cell>
        </row>
        <row r="7523">
          <cell r="A7523">
            <v>2635910</v>
          </cell>
          <cell r="B7523" t="str">
            <v>WEST OTTAWA PUBLIC SCHOOL DISTRICT</v>
          </cell>
          <cell r="C7523" t="str">
            <v>MI</v>
          </cell>
          <cell r="D7523" t="str">
            <v>OTTAWA COUNTY</v>
          </cell>
        </row>
        <row r="7524">
          <cell r="A7524">
            <v>2635940</v>
          </cell>
          <cell r="B7524" t="str">
            <v>WESTERN SCHOOL DISTRICT</v>
          </cell>
          <cell r="C7524" t="str">
            <v>MI</v>
          </cell>
          <cell r="D7524" t="str">
            <v>JACKSON COUNTY</v>
          </cell>
        </row>
        <row r="7525">
          <cell r="A7525">
            <v>2635970</v>
          </cell>
          <cell r="B7525" t="str">
            <v>WESTWOOD HEIGHTS SCHOOLS</v>
          </cell>
          <cell r="C7525" t="str">
            <v>MI</v>
          </cell>
          <cell r="D7525" t="str">
            <v>GENESEE COUNTY</v>
          </cell>
        </row>
        <row r="7526">
          <cell r="A7526">
            <v>2636060</v>
          </cell>
          <cell r="B7526" t="str">
            <v>WHITE CLOUD PUBLIC SCHOOLS</v>
          </cell>
          <cell r="C7526" t="str">
            <v>MI</v>
          </cell>
          <cell r="D7526" t="str">
            <v>NEWAYGO COUNTY</v>
          </cell>
        </row>
        <row r="7527">
          <cell r="A7527">
            <v>2636120</v>
          </cell>
          <cell r="B7527" t="str">
            <v>WHITE PIGEON COMMUNITY SCHOOLS</v>
          </cell>
          <cell r="C7527" t="str">
            <v>MI</v>
          </cell>
          <cell r="D7527" t="str">
            <v>ST. JOSEPH COUNTY</v>
          </cell>
        </row>
        <row r="7528">
          <cell r="A7528">
            <v>2636240</v>
          </cell>
          <cell r="B7528" t="str">
            <v>WHITEFISH TOWNSHIP SCHOOLS</v>
          </cell>
          <cell r="C7528" t="str">
            <v>MI</v>
          </cell>
          <cell r="D7528" t="str">
            <v>CHIPPEWA COUNTY</v>
          </cell>
        </row>
        <row r="7529">
          <cell r="A7529">
            <v>2636270</v>
          </cell>
          <cell r="B7529" t="str">
            <v>WHITEFORD AGRICULTURAL SCHOOL DISTRICT OF THE COUNTIES OF LE</v>
          </cell>
          <cell r="C7529" t="str">
            <v>MI</v>
          </cell>
          <cell r="D7529" t="str">
            <v>MONROE COUNTY</v>
          </cell>
        </row>
        <row r="7530">
          <cell r="A7530">
            <v>2636300</v>
          </cell>
          <cell r="B7530" t="str">
            <v>WHITEHALL DISTRICT SCHOOLS</v>
          </cell>
          <cell r="C7530" t="str">
            <v>MI</v>
          </cell>
          <cell r="D7530" t="str">
            <v>MUSKEGON COUNTY</v>
          </cell>
        </row>
        <row r="7531">
          <cell r="A7531">
            <v>2636330</v>
          </cell>
          <cell r="B7531" t="str">
            <v>WHITMORE LAKE PUBLIC SCHOOL DISTRICT</v>
          </cell>
          <cell r="C7531" t="str">
            <v>MI</v>
          </cell>
          <cell r="D7531" t="str">
            <v>WASHTENAW COUNTY</v>
          </cell>
        </row>
        <row r="7532">
          <cell r="A7532">
            <v>2636390</v>
          </cell>
          <cell r="B7532" t="str">
            <v>WHITTEMORE-PRESCOTT AREA SCHOOLS</v>
          </cell>
          <cell r="C7532" t="str">
            <v>MI</v>
          </cell>
          <cell r="D7532" t="str">
            <v>IOSCO COUNTY</v>
          </cell>
        </row>
        <row r="7533">
          <cell r="A7533">
            <v>2636420</v>
          </cell>
          <cell r="B7533" t="str">
            <v>WILLIAMSTON COMMUNITY SCHOOLS</v>
          </cell>
          <cell r="C7533" t="str">
            <v>MI</v>
          </cell>
          <cell r="D7533" t="str">
            <v>INGHAM COUNTY</v>
          </cell>
        </row>
        <row r="7534">
          <cell r="A7534">
            <v>2636480</v>
          </cell>
          <cell r="B7534" t="str">
            <v>WOLVERINE COMMUNITY SCHOOL DISTRICT</v>
          </cell>
          <cell r="C7534" t="str">
            <v>MI</v>
          </cell>
          <cell r="D7534" t="str">
            <v>CHEBOYGAN COUNTY</v>
          </cell>
        </row>
        <row r="7535">
          <cell r="A7535">
            <v>2636485</v>
          </cell>
          <cell r="B7535" t="str">
            <v>WOODHAVEN-BROWNSTOWN SCHOOL DISTRICT</v>
          </cell>
          <cell r="C7535" t="str">
            <v>MI</v>
          </cell>
          <cell r="D7535" t="str">
            <v>WAYNE COUNTY</v>
          </cell>
        </row>
        <row r="7536">
          <cell r="A7536">
            <v>2636540</v>
          </cell>
          <cell r="B7536" t="str">
            <v>WYANDOTTE SCHOOL DISTRICT OF THE CITY OF</v>
          </cell>
          <cell r="C7536" t="str">
            <v>MI</v>
          </cell>
          <cell r="D7536" t="str">
            <v>WAYNE COUNTY</v>
          </cell>
        </row>
        <row r="7537">
          <cell r="A7537">
            <v>2636570</v>
          </cell>
          <cell r="B7537" t="str">
            <v>WYOMING PUBLIC SCHOOLS</v>
          </cell>
          <cell r="C7537" t="str">
            <v>MI</v>
          </cell>
          <cell r="D7537" t="str">
            <v>KENT COUNTY</v>
          </cell>
        </row>
        <row r="7538">
          <cell r="A7538">
            <v>2636600</v>
          </cell>
          <cell r="B7538" t="str">
            <v>YALE PUBLIC SCHOOLS</v>
          </cell>
          <cell r="C7538" t="str">
            <v>MI</v>
          </cell>
          <cell r="D7538" t="str">
            <v>ST. CLAIR COUNTY</v>
          </cell>
        </row>
        <row r="7539">
          <cell r="A7539">
            <v>2636630</v>
          </cell>
          <cell r="B7539" t="str">
            <v>YPSILANTI COMMUNITY SCHOOLS</v>
          </cell>
          <cell r="C7539" t="str">
            <v>MI</v>
          </cell>
          <cell r="D7539" t="str">
            <v>WASHTENAW COUNTY</v>
          </cell>
        </row>
        <row r="7540">
          <cell r="A7540">
            <v>2636660</v>
          </cell>
          <cell r="B7540" t="str">
            <v>ZEELAND PUBLIC SCHOOLS</v>
          </cell>
          <cell r="C7540" t="str">
            <v>MI</v>
          </cell>
          <cell r="D7540" t="str">
            <v>OTTAWA COUNTY</v>
          </cell>
        </row>
        <row r="7541">
          <cell r="A7541">
            <v>2680000</v>
          </cell>
          <cell r="B7541" t="str">
            <v>WEXFORD-MISSAUKEE ISD</v>
          </cell>
          <cell r="C7541" t="str">
            <v>MI</v>
          </cell>
          <cell r="D7541" t="str">
            <v>WEXFORD COUNTY</v>
          </cell>
        </row>
        <row r="7542">
          <cell r="A7542">
            <v>2680100</v>
          </cell>
          <cell r="B7542" t="str">
            <v>ALLEGAN AREA EDUCATIONAL SERVICE AGENCY</v>
          </cell>
          <cell r="C7542" t="str">
            <v>MI</v>
          </cell>
          <cell r="D7542" t="str">
            <v>ALLEGAN COUNTY</v>
          </cell>
        </row>
        <row r="7543">
          <cell r="A7543">
            <v>2680120</v>
          </cell>
          <cell r="B7543" t="str">
            <v>ALPENA-MONTMORENCY-ALCONA ESD</v>
          </cell>
          <cell r="C7543" t="str">
            <v>MI</v>
          </cell>
          <cell r="D7543" t="str">
            <v>ALPENA COUNTY</v>
          </cell>
        </row>
        <row r="7544">
          <cell r="A7544">
            <v>2680140</v>
          </cell>
          <cell r="B7544" t="str">
            <v>BARRY ISD</v>
          </cell>
          <cell r="C7544" t="str">
            <v>MI</v>
          </cell>
          <cell r="D7544" t="str">
            <v>BARRY COUNTY</v>
          </cell>
        </row>
        <row r="7545">
          <cell r="A7545">
            <v>2680160</v>
          </cell>
          <cell r="B7545" t="str">
            <v>BERRIEN RESA</v>
          </cell>
          <cell r="C7545" t="str">
            <v>MI</v>
          </cell>
          <cell r="D7545" t="str">
            <v>BERRIEN COUNTY</v>
          </cell>
        </row>
        <row r="7546">
          <cell r="A7546">
            <v>2680180</v>
          </cell>
          <cell r="B7546" t="str">
            <v>BRANCH ISD</v>
          </cell>
          <cell r="C7546" t="str">
            <v>MI</v>
          </cell>
          <cell r="D7546" t="str">
            <v>BRANCH COUNTY</v>
          </cell>
        </row>
        <row r="7547">
          <cell r="A7547">
            <v>2680200</v>
          </cell>
          <cell r="B7547" t="str">
            <v>CALHOUN ISD</v>
          </cell>
          <cell r="C7547" t="str">
            <v>MI</v>
          </cell>
          <cell r="D7547" t="str">
            <v>CALHOUN COUNTY</v>
          </cell>
        </row>
        <row r="7548">
          <cell r="A7548">
            <v>2680220</v>
          </cell>
          <cell r="B7548" t="str">
            <v>LEWIS CASS ISD</v>
          </cell>
          <cell r="C7548" t="str">
            <v>MI</v>
          </cell>
          <cell r="D7548" t="str">
            <v>CASS COUNTY</v>
          </cell>
        </row>
        <row r="7549">
          <cell r="A7549">
            <v>2680240</v>
          </cell>
          <cell r="B7549" t="str">
            <v>CHARLEVOIX-EMMET ISD</v>
          </cell>
          <cell r="C7549" t="str">
            <v>MI</v>
          </cell>
          <cell r="D7549" t="str">
            <v>CHARLEVOIX COUNTY</v>
          </cell>
        </row>
        <row r="7550">
          <cell r="A7550">
            <v>2680260</v>
          </cell>
          <cell r="B7550" t="str">
            <v>CHEB-OTSEGO-PRESQUE ISLE ESD</v>
          </cell>
          <cell r="C7550" t="str">
            <v>MI</v>
          </cell>
          <cell r="D7550" t="str">
            <v>CHEBOYGAN COUNTY</v>
          </cell>
        </row>
        <row r="7551">
          <cell r="A7551">
            <v>2680280</v>
          </cell>
          <cell r="B7551" t="str">
            <v>EASTERN UPPER PENINSULA ISD</v>
          </cell>
          <cell r="C7551" t="str">
            <v>MI</v>
          </cell>
          <cell r="D7551" t="str">
            <v>CHIPPEWA COUNTY</v>
          </cell>
        </row>
        <row r="7552">
          <cell r="A7552">
            <v>2680300</v>
          </cell>
          <cell r="B7552" t="str">
            <v>CLARE-GLADWIN REGIONAL EDUCATION SERVICE DISTRICT</v>
          </cell>
          <cell r="C7552" t="str">
            <v>MI</v>
          </cell>
          <cell r="D7552" t="str">
            <v>CLARE COUNTY</v>
          </cell>
        </row>
        <row r="7553">
          <cell r="A7553">
            <v>2680320</v>
          </cell>
          <cell r="B7553" t="str">
            <v>CLINTON COUNTY RESA</v>
          </cell>
          <cell r="C7553" t="str">
            <v>MI</v>
          </cell>
          <cell r="D7553" t="str">
            <v>CLINTON COUNTY</v>
          </cell>
        </row>
        <row r="7554">
          <cell r="A7554">
            <v>2680340</v>
          </cell>
          <cell r="B7554" t="str">
            <v>DELTA-SCHOOLCRAFT ISD</v>
          </cell>
          <cell r="C7554" t="str">
            <v>MI</v>
          </cell>
          <cell r="D7554" t="str">
            <v>DELTA COUNTY</v>
          </cell>
        </row>
        <row r="7555">
          <cell r="A7555">
            <v>2680360</v>
          </cell>
          <cell r="B7555" t="str">
            <v>DICKINSON-IRON ISD</v>
          </cell>
          <cell r="C7555" t="str">
            <v>MI</v>
          </cell>
          <cell r="D7555" t="str">
            <v>DICKINSON COUNTY</v>
          </cell>
        </row>
        <row r="7556">
          <cell r="A7556">
            <v>2680380</v>
          </cell>
          <cell r="B7556" t="str">
            <v>EATON RESA</v>
          </cell>
          <cell r="C7556" t="str">
            <v>MI</v>
          </cell>
          <cell r="D7556" t="str">
            <v>EATON COUNTY</v>
          </cell>
        </row>
        <row r="7557">
          <cell r="A7557">
            <v>2680400</v>
          </cell>
          <cell r="B7557" t="str">
            <v>GENESEE ISD</v>
          </cell>
          <cell r="C7557" t="str">
            <v>MI</v>
          </cell>
          <cell r="D7557" t="str">
            <v>GENESEE COUNTY</v>
          </cell>
        </row>
        <row r="7558">
          <cell r="A7558">
            <v>2680420</v>
          </cell>
          <cell r="B7558" t="str">
            <v>GOGEBIC-ONTONAGON ISD</v>
          </cell>
          <cell r="C7558" t="str">
            <v>MI</v>
          </cell>
          <cell r="D7558" t="str">
            <v>ONTONAGON COUNTY</v>
          </cell>
        </row>
        <row r="7559">
          <cell r="A7559">
            <v>2680440</v>
          </cell>
          <cell r="B7559" t="str">
            <v>TRAVERSE BAY AREA ISD</v>
          </cell>
          <cell r="C7559" t="str">
            <v>MI</v>
          </cell>
          <cell r="D7559" t="str">
            <v>GRAND TRAVERSE COUNTY</v>
          </cell>
        </row>
        <row r="7560">
          <cell r="A7560">
            <v>2680460</v>
          </cell>
          <cell r="B7560" t="str">
            <v>GRATIOT-ISABELLA RESD</v>
          </cell>
          <cell r="C7560" t="str">
            <v>MI</v>
          </cell>
          <cell r="D7560" t="str">
            <v>GRATIOT COUNTY</v>
          </cell>
        </row>
        <row r="7561">
          <cell r="A7561">
            <v>2680480</v>
          </cell>
          <cell r="B7561" t="str">
            <v>HILLSDALE ISD</v>
          </cell>
          <cell r="C7561" t="str">
            <v>MI</v>
          </cell>
          <cell r="D7561" t="str">
            <v>HILLSDALE COUNTY</v>
          </cell>
        </row>
        <row r="7562">
          <cell r="A7562">
            <v>2680500</v>
          </cell>
          <cell r="B7562" t="str">
            <v>HURON ISD</v>
          </cell>
          <cell r="C7562" t="str">
            <v>MI</v>
          </cell>
          <cell r="D7562" t="str">
            <v>HURON COUNTY</v>
          </cell>
        </row>
        <row r="7563">
          <cell r="A7563">
            <v>2680504</v>
          </cell>
          <cell r="B7563" t="str">
            <v>BAY-ARENAC ISD</v>
          </cell>
          <cell r="C7563" t="str">
            <v>MI</v>
          </cell>
          <cell r="D7563" t="str">
            <v>BAY COUNTY</v>
          </cell>
        </row>
        <row r="7564">
          <cell r="A7564">
            <v>2680505</v>
          </cell>
          <cell r="B7564" t="str">
            <v>COPPER COUNTRY ISD</v>
          </cell>
          <cell r="C7564" t="str">
            <v>MI</v>
          </cell>
          <cell r="D7564" t="str">
            <v>HOUGHTON COUNTY</v>
          </cell>
        </row>
        <row r="7565">
          <cell r="A7565">
            <v>2680520</v>
          </cell>
          <cell r="B7565" t="str">
            <v>INGHAM ISD</v>
          </cell>
          <cell r="C7565" t="str">
            <v>MI</v>
          </cell>
          <cell r="D7565" t="str">
            <v>INGHAM COUNTY</v>
          </cell>
        </row>
        <row r="7566">
          <cell r="A7566">
            <v>2680540</v>
          </cell>
          <cell r="B7566" t="str">
            <v>IONIA ISD</v>
          </cell>
          <cell r="C7566" t="str">
            <v>MI</v>
          </cell>
          <cell r="D7566" t="str">
            <v>IONIA COUNTY</v>
          </cell>
        </row>
        <row r="7567">
          <cell r="A7567">
            <v>2680560</v>
          </cell>
          <cell r="B7567" t="str">
            <v>IOSCO RESA</v>
          </cell>
          <cell r="C7567" t="str">
            <v>MI</v>
          </cell>
          <cell r="D7567" t="str">
            <v>IOSCO COUNTY</v>
          </cell>
        </row>
        <row r="7568">
          <cell r="A7568">
            <v>2680580</v>
          </cell>
          <cell r="B7568" t="str">
            <v>JACKSON ISD</v>
          </cell>
          <cell r="C7568" t="str">
            <v>MI</v>
          </cell>
          <cell r="D7568" t="str">
            <v>JACKSON COUNTY</v>
          </cell>
        </row>
        <row r="7569">
          <cell r="A7569">
            <v>2680600</v>
          </cell>
          <cell r="B7569" t="str">
            <v>KALAMAZOO RESA</v>
          </cell>
          <cell r="C7569" t="str">
            <v>MI</v>
          </cell>
          <cell r="D7569" t="str">
            <v>KALAMAZOO COUNTY</v>
          </cell>
        </row>
        <row r="7570">
          <cell r="A7570">
            <v>2680620</v>
          </cell>
          <cell r="B7570" t="str">
            <v>KENT ISD</v>
          </cell>
          <cell r="C7570" t="str">
            <v>MI</v>
          </cell>
          <cell r="D7570" t="str">
            <v>KENT COUNTY</v>
          </cell>
        </row>
        <row r="7571">
          <cell r="A7571">
            <v>2680660</v>
          </cell>
          <cell r="B7571" t="str">
            <v>LAPEER ISD</v>
          </cell>
          <cell r="C7571" t="str">
            <v>MI</v>
          </cell>
          <cell r="D7571" t="str">
            <v>LAPEER COUNTY</v>
          </cell>
        </row>
        <row r="7572">
          <cell r="A7572">
            <v>2680680</v>
          </cell>
          <cell r="B7572" t="str">
            <v>LENAWEE ISD</v>
          </cell>
          <cell r="C7572" t="str">
            <v>MI</v>
          </cell>
          <cell r="D7572" t="str">
            <v>LENAWEE COUNTY</v>
          </cell>
        </row>
        <row r="7573">
          <cell r="A7573">
            <v>2680700</v>
          </cell>
          <cell r="B7573" t="str">
            <v>LIVINGSTON ESA</v>
          </cell>
          <cell r="C7573" t="str">
            <v>MI</v>
          </cell>
          <cell r="D7573" t="str">
            <v>LIVINGSTON COUNTY</v>
          </cell>
        </row>
        <row r="7574">
          <cell r="A7574">
            <v>2680720</v>
          </cell>
          <cell r="B7574" t="str">
            <v>MACOMB ISD</v>
          </cell>
          <cell r="C7574" t="str">
            <v>MI</v>
          </cell>
          <cell r="D7574" t="str">
            <v>MACOMB COUNTY</v>
          </cell>
        </row>
        <row r="7575">
          <cell r="A7575">
            <v>2680740</v>
          </cell>
          <cell r="B7575" t="str">
            <v>MANISTEE ISD</v>
          </cell>
          <cell r="C7575" t="str">
            <v>MI</v>
          </cell>
          <cell r="D7575" t="str">
            <v>MANISTEE COUNTY</v>
          </cell>
        </row>
        <row r="7576">
          <cell r="A7576">
            <v>2680750</v>
          </cell>
          <cell r="B7576" t="str">
            <v>MARQUETTE-ALGER RESA</v>
          </cell>
          <cell r="C7576" t="str">
            <v>MI</v>
          </cell>
          <cell r="D7576" t="str">
            <v>MARQUETTE COUNTY</v>
          </cell>
        </row>
        <row r="7577">
          <cell r="A7577">
            <v>2680755</v>
          </cell>
          <cell r="B7577" t="str">
            <v>WEST SHORE EDUCATIONAL SERVICE DISTRICT</v>
          </cell>
          <cell r="C7577" t="str">
            <v>MI</v>
          </cell>
          <cell r="D7577" t="str">
            <v>MASON COUNTY</v>
          </cell>
        </row>
        <row r="7578">
          <cell r="A7578">
            <v>2680770</v>
          </cell>
          <cell r="B7578" t="str">
            <v>MECOSTA-OSCEOLA ISD</v>
          </cell>
          <cell r="C7578" t="str">
            <v>MI</v>
          </cell>
          <cell r="D7578" t="str">
            <v>MECOSTA COUNTY</v>
          </cell>
        </row>
        <row r="7579">
          <cell r="A7579">
            <v>2680790</v>
          </cell>
          <cell r="B7579" t="str">
            <v>MENOMINEE ISD</v>
          </cell>
          <cell r="C7579" t="str">
            <v>MI</v>
          </cell>
          <cell r="D7579" t="str">
            <v>MENOMINEE COUNTY</v>
          </cell>
        </row>
        <row r="7580">
          <cell r="A7580">
            <v>2680800</v>
          </cell>
          <cell r="B7580" t="str">
            <v>MIDLAND COUNTY EDUCATIONAL SERVICE AGENCY</v>
          </cell>
          <cell r="C7580" t="str">
            <v>MI</v>
          </cell>
          <cell r="D7580" t="str">
            <v>MIDLAND COUNTY</v>
          </cell>
        </row>
        <row r="7581">
          <cell r="A7581">
            <v>2680820</v>
          </cell>
          <cell r="B7581" t="str">
            <v>MONROE ISD</v>
          </cell>
          <cell r="C7581" t="str">
            <v>MI</v>
          </cell>
          <cell r="D7581" t="str">
            <v>MONROE COUNTY</v>
          </cell>
        </row>
        <row r="7582">
          <cell r="A7582">
            <v>2680830</v>
          </cell>
          <cell r="B7582" t="str">
            <v>MONTCALM AREA ISD</v>
          </cell>
          <cell r="C7582" t="str">
            <v>MI</v>
          </cell>
          <cell r="D7582" t="str">
            <v>MONTCALM COUNTY</v>
          </cell>
        </row>
        <row r="7583">
          <cell r="A7583">
            <v>2680850</v>
          </cell>
          <cell r="B7583" t="str">
            <v>MUSKEGON AREA ISD</v>
          </cell>
          <cell r="C7583" t="str">
            <v>MI</v>
          </cell>
          <cell r="D7583" t="str">
            <v>MUSKEGON COUNTY</v>
          </cell>
        </row>
        <row r="7584">
          <cell r="A7584">
            <v>2680860</v>
          </cell>
          <cell r="B7584" t="str">
            <v>NEWAYGO COUNTY RESA</v>
          </cell>
          <cell r="C7584" t="str">
            <v>MI</v>
          </cell>
          <cell r="D7584" t="str">
            <v>NEWAYGO COUNTY</v>
          </cell>
        </row>
        <row r="7585">
          <cell r="A7585">
            <v>2680880</v>
          </cell>
          <cell r="B7585" t="str">
            <v>OAKLAND SCHOOLS</v>
          </cell>
          <cell r="C7585" t="str">
            <v>MI</v>
          </cell>
          <cell r="D7585" t="str">
            <v>OAKLAND COUNTY</v>
          </cell>
        </row>
        <row r="7586">
          <cell r="A7586">
            <v>2680900</v>
          </cell>
          <cell r="B7586" t="str">
            <v>OTTAWA AREA ISD</v>
          </cell>
          <cell r="C7586" t="str">
            <v>MI</v>
          </cell>
          <cell r="D7586" t="str">
            <v>OTTAWA COUNTY</v>
          </cell>
        </row>
        <row r="7587">
          <cell r="A7587">
            <v>2680920</v>
          </cell>
          <cell r="B7587" t="str">
            <v>C.O.O.R. ISD</v>
          </cell>
          <cell r="C7587" t="str">
            <v>MI</v>
          </cell>
          <cell r="D7587" t="str">
            <v>ROSCOMMON COUNTY</v>
          </cell>
        </row>
        <row r="7588">
          <cell r="A7588">
            <v>2680930</v>
          </cell>
          <cell r="B7588" t="str">
            <v>SAGINAW ISD</v>
          </cell>
          <cell r="C7588" t="str">
            <v>MI</v>
          </cell>
          <cell r="D7588" t="str">
            <v>SAGINAW COUNTY</v>
          </cell>
        </row>
        <row r="7589">
          <cell r="A7589">
            <v>2680940</v>
          </cell>
          <cell r="B7589" t="str">
            <v>ST. CLAIR COUNTY RESA</v>
          </cell>
          <cell r="C7589" t="str">
            <v>MI</v>
          </cell>
          <cell r="D7589" t="str">
            <v>ST. CLAIR COUNTY</v>
          </cell>
        </row>
        <row r="7590">
          <cell r="A7590">
            <v>2680960</v>
          </cell>
          <cell r="B7590" t="str">
            <v>ST. JOSEPH COUNTY ISD</v>
          </cell>
          <cell r="C7590" t="str">
            <v>MI</v>
          </cell>
          <cell r="D7590" t="str">
            <v>ST. JOSEPH COUNTY</v>
          </cell>
        </row>
        <row r="7591">
          <cell r="A7591">
            <v>2680965</v>
          </cell>
          <cell r="B7591" t="str">
            <v>SANILAC ISD</v>
          </cell>
          <cell r="C7591" t="str">
            <v>MI</v>
          </cell>
          <cell r="D7591" t="str">
            <v>SANILAC COUNTY</v>
          </cell>
        </row>
        <row r="7592">
          <cell r="A7592">
            <v>2680975</v>
          </cell>
          <cell r="B7592" t="str">
            <v>SHIAWASSEE REGIONAL ESD</v>
          </cell>
          <cell r="C7592" t="str">
            <v>MI</v>
          </cell>
          <cell r="D7592" t="str">
            <v>SHIAWASSEE COUNTY</v>
          </cell>
        </row>
        <row r="7593">
          <cell r="A7593">
            <v>2680980</v>
          </cell>
          <cell r="B7593" t="str">
            <v>TUSCOLA ISD</v>
          </cell>
          <cell r="C7593" t="str">
            <v>MI</v>
          </cell>
          <cell r="D7593" t="str">
            <v>TUSCOLA COUNTY</v>
          </cell>
        </row>
        <row r="7594">
          <cell r="A7594">
            <v>2680985</v>
          </cell>
          <cell r="B7594" t="str">
            <v>VAN BUREN ISD</v>
          </cell>
          <cell r="C7594" t="str">
            <v>MI</v>
          </cell>
          <cell r="D7594" t="str">
            <v>VAN BUREN COUNTY</v>
          </cell>
        </row>
        <row r="7595">
          <cell r="A7595">
            <v>2680990</v>
          </cell>
          <cell r="B7595" t="str">
            <v>WASHTENAW ISD</v>
          </cell>
          <cell r="C7595" t="str">
            <v>MI</v>
          </cell>
          <cell r="D7595" t="str">
            <v>WASHTENAW COUNTY</v>
          </cell>
        </row>
        <row r="7596">
          <cell r="A7596">
            <v>2680995</v>
          </cell>
          <cell r="B7596" t="str">
            <v>WAYNE RESA</v>
          </cell>
          <cell r="C7596" t="str">
            <v>MI</v>
          </cell>
          <cell r="D7596" t="str">
            <v>WAYNE COUNTY</v>
          </cell>
        </row>
        <row r="7597">
          <cell r="A7597">
            <v>2700001</v>
          </cell>
          <cell r="B7597" t="str">
            <v>MOUNTAIN IRON-BUHL SCHOOL DISTRICT</v>
          </cell>
          <cell r="C7597" t="str">
            <v>MN</v>
          </cell>
          <cell r="D7597" t="str">
            <v>ST. LOUIS COUNTY</v>
          </cell>
        </row>
        <row r="7598">
          <cell r="A7598">
            <v>2700005</v>
          </cell>
          <cell r="B7598" t="str">
            <v>UNITED SOUTH CENTRAL SCHOOL DIST.</v>
          </cell>
          <cell r="C7598" t="str">
            <v>MN</v>
          </cell>
          <cell r="D7598" t="str">
            <v>FARIBAULT COUNTY</v>
          </cell>
        </row>
        <row r="7599">
          <cell r="A7599">
            <v>2700006</v>
          </cell>
          <cell r="B7599" t="str">
            <v>MAPLE RIVER SCHOOL DISTRICT</v>
          </cell>
          <cell r="C7599" t="str">
            <v>MN</v>
          </cell>
          <cell r="D7599" t="str">
            <v>BLUE EARTH COUNTY</v>
          </cell>
        </row>
        <row r="7600">
          <cell r="A7600">
            <v>2700007</v>
          </cell>
          <cell r="B7600" t="str">
            <v>KINGSLAND PUBLIC SCHOOL DISTRICT</v>
          </cell>
          <cell r="C7600" t="str">
            <v>MN</v>
          </cell>
          <cell r="D7600" t="str">
            <v>FILLMORE COUNTY</v>
          </cell>
        </row>
        <row r="7601">
          <cell r="A7601">
            <v>2700008</v>
          </cell>
          <cell r="B7601" t="str">
            <v>ST. LOUIS COUNTY SCHOOL DISTRICT</v>
          </cell>
          <cell r="C7601" t="str">
            <v>MN</v>
          </cell>
          <cell r="D7601" t="str">
            <v>ST. LOUIS COUNTY</v>
          </cell>
        </row>
        <row r="7602">
          <cell r="A7602">
            <v>2700013</v>
          </cell>
          <cell r="B7602" t="str">
            <v>WATERVILLE-ELYSIAN-MORRISTOWN</v>
          </cell>
          <cell r="C7602" t="str">
            <v>MN</v>
          </cell>
          <cell r="D7602" t="str">
            <v>LE SUEUR COUNTY</v>
          </cell>
        </row>
        <row r="7603">
          <cell r="A7603">
            <v>2700014</v>
          </cell>
          <cell r="B7603" t="str">
            <v>FRESHWATER ED. DIST.</v>
          </cell>
          <cell r="C7603" t="str">
            <v>MN</v>
          </cell>
          <cell r="D7603" t="str">
            <v>TODD COUNTY</v>
          </cell>
        </row>
        <row r="7604">
          <cell r="A7604">
            <v>2700015</v>
          </cell>
          <cell r="B7604" t="str">
            <v>ST. CROIX RIVER EDUCATION DISTRICT</v>
          </cell>
          <cell r="C7604" t="str">
            <v>MN</v>
          </cell>
          <cell r="D7604" t="str">
            <v>CHISAGO COUNTY</v>
          </cell>
        </row>
        <row r="7605">
          <cell r="A7605">
            <v>2700016</v>
          </cell>
          <cell r="B7605" t="str">
            <v>RUNESTONE AREA ED. DISTRICT</v>
          </cell>
          <cell r="C7605" t="str">
            <v>MN</v>
          </cell>
          <cell r="D7605" t="str">
            <v>DOUGLAS COUNTY</v>
          </cell>
        </row>
        <row r="7606">
          <cell r="A7606">
            <v>2700017</v>
          </cell>
          <cell r="B7606" t="str">
            <v>CHISAGO LAKES SCHOOL DISTRICT</v>
          </cell>
          <cell r="C7606" t="str">
            <v>MN</v>
          </cell>
          <cell r="D7606" t="str">
            <v>CHISAGO COUNTY</v>
          </cell>
        </row>
        <row r="7607">
          <cell r="A7607">
            <v>2700019</v>
          </cell>
          <cell r="B7607" t="str">
            <v>MINNEWASKA SCHOOL DISTRICT</v>
          </cell>
          <cell r="C7607" t="str">
            <v>MN</v>
          </cell>
          <cell r="D7607" t="str">
            <v>POPE COUNTY</v>
          </cell>
        </row>
        <row r="7608">
          <cell r="A7608">
            <v>2700021</v>
          </cell>
          <cell r="B7608" t="str">
            <v>EVELETH-GILBERT SCHOOL DISTRICT</v>
          </cell>
          <cell r="C7608" t="str">
            <v>MN</v>
          </cell>
          <cell r="D7608" t="str">
            <v>ST. LOUIS COUNTY</v>
          </cell>
        </row>
        <row r="7609">
          <cell r="A7609">
            <v>2700022</v>
          </cell>
          <cell r="B7609" t="str">
            <v>WADENA-DEER CREEK SCHOOL DISTRICT</v>
          </cell>
          <cell r="C7609" t="str">
            <v>MN</v>
          </cell>
          <cell r="D7609" t="str">
            <v>WADENA COUNTY</v>
          </cell>
        </row>
        <row r="7610">
          <cell r="A7610">
            <v>2700023</v>
          </cell>
          <cell r="B7610" t="str">
            <v>BUFFALO LK-HECTOR-STEWART PUBLIC SC</v>
          </cell>
          <cell r="C7610" t="str">
            <v>MN</v>
          </cell>
          <cell r="D7610" t="str">
            <v>RENVILLE COUNTY</v>
          </cell>
        </row>
        <row r="7611">
          <cell r="A7611">
            <v>2700024</v>
          </cell>
          <cell r="B7611" t="str">
            <v>WARREN-ALVARADO-OSLO SCHOOL DIST.</v>
          </cell>
          <cell r="C7611" t="str">
            <v>MN</v>
          </cell>
          <cell r="D7611" t="str">
            <v>MARSHALL COUNTY</v>
          </cell>
        </row>
        <row r="7612">
          <cell r="A7612">
            <v>2700025</v>
          </cell>
          <cell r="B7612" t="str">
            <v>INTERMEDIATE SCHOOL DISTRICT 287</v>
          </cell>
          <cell r="C7612" t="str">
            <v>MN</v>
          </cell>
          <cell r="D7612" t="str">
            <v>HENNEPIN COUNTY</v>
          </cell>
        </row>
        <row r="7613">
          <cell r="A7613">
            <v>2700026</v>
          </cell>
          <cell r="B7613" t="str">
            <v>INTERMEDIATE SCHOOL DISTRICT 917</v>
          </cell>
          <cell r="C7613" t="str">
            <v>MN</v>
          </cell>
          <cell r="D7613" t="str">
            <v>DAKOTA COUNTY</v>
          </cell>
        </row>
        <row r="7614">
          <cell r="A7614">
            <v>2700027</v>
          </cell>
          <cell r="B7614" t="str">
            <v>CEDAR RIVERSIDE COMMUNITY SCHOOL</v>
          </cell>
          <cell r="C7614" t="str">
            <v>MN</v>
          </cell>
          <cell r="D7614" t="str">
            <v>HENNEPIN COUNTY</v>
          </cell>
        </row>
        <row r="7615">
          <cell r="A7615">
            <v>2700028</v>
          </cell>
          <cell r="B7615" t="str">
            <v>METRO DEAF SCHOOL</v>
          </cell>
          <cell r="C7615" t="str">
            <v>MN</v>
          </cell>
          <cell r="D7615" t="str">
            <v>RAMSEY COUNTY</v>
          </cell>
        </row>
        <row r="7616">
          <cell r="A7616">
            <v>2700031</v>
          </cell>
          <cell r="B7616" t="str">
            <v>NORTH COUNTRY VOC. COOP. CTR.</v>
          </cell>
          <cell r="C7616" t="str">
            <v>MN</v>
          </cell>
          <cell r="D7616" t="str">
            <v>BELTRAMI COUNTY</v>
          </cell>
        </row>
        <row r="7617">
          <cell r="A7617">
            <v>2700032</v>
          </cell>
          <cell r="B7617" t="str">
            <v>N CARLTON COOPERATIVE VOCATIONAL</v>
          </cell>
          <cell r="C7617" t="str">
            <v>MN</v>
          </cell>
          <cell r="D7617" t="str">
            <v>CARLTON COUNTY</v>
          </cell>
        </row>
        <row r="7618">
          <cell r="A7618">
            <v>2700033</v>
          </cell>
          <cell r="B7618" t="str">
            <v>OAK LAND VOCATIONAL COOPERATVE</v>
          </cell>
          <cell r="C7618" t="str">
            <v>MN</v>
          </cell>
          <cell r="D7618" t="str">
            <v>ISANTI COUNTY</v>
          </cell>
        </row>
        <row r="7619">
          <cell r="A7619">
            <v>2700034</v>
          </cell>
          <cell r="B7619" t="str">
            <v>EAST RANGE SEC. TECHNICAL CENTER</v>
          </cell>
          <cell r="C7619" t="str">
            <v>MN</v>
          </cell>
          <cell r="D7619" t="str">
            <v>ST. LOUIS COUNTY</v>
          </cell>
        </row>
        <row r="7620">
          <cell r="A7620">
            <v>2700036</v>
          </cell>
          <cell r="B7620" t="str">
            <v>WRIGHT TECHNICAL CENTER</v>
          </cell>
          <cell r="C7620" t="str">
            <v>MN</v>
          </cell>
          <cell r="D7620" t="str">
            <v>WRIGHT COUNTY</v>
          </cell>
        </row>
        <row r="7621">
          <cell r="A7621">
            <v>2700038</v>
          </cell>
          <cell r="B7621" t="str">
            <v>PINE TO PRAIRIE COOPERATIVE CTR.</v>
          </cell>
          <cell r="C7621" t="str">
            <v>MN</v>
          </cell>
          <cell r="D7621" t="str">
            <v>RED LAKE COUNTY</v>
          </cell>
        </row>
        <row r="7622">
          <cell r="A7622">
            <v>2700039</v>
          </cell>
          <cell r="B7622" t="str">
            <v>NW REGION INTERDISTRICT COUNCIL</v>
          </cell>
          <cell r="C7622" t="str">
            <v>MN</v>
          </cell>
          <cell r="D7622" t="str">
            <v>MARSHALL COUNTY</v>
          </cell>
        </row>
        <row r="7623">
          <cell r="A7623">
            <v>2700040</v>
          </cell>
          <cell r="B7623" t="str">
            <v>LAKE AGASSIZ SPECIAL ED. COOP.</v>
          </cell>
          <cell r="C7623" t="str">
            <v>MN</v>
          </cell>
          <cell r="D7623" t="str">
            <v>BECKER COUNTY</v>
          </cell>
        </row>
        <row r="7624">
          <cell r="A7624">
            <v>2700041</v>
          </cell>
          <cell r="B7624" t="str">
            <v>MIDWEST SPECIAL EDUCATION COOP.</v>
          </cell>
          <cell r="C7624" t="str">
            <v>MN</v>
          </cell>
          <cell r="D7624" t="str">
            <v>STEVENS COUNTY</v>
          </cell>
        </row>
        <row r="7625">
          <cell r="A7625">
            <v>2700042</v>
          </cell>
          <cell r="B7625" t="str">
            <v>SOUTHERN MINN. SPECIAL SERVICE COOP</v>
          </cell>
          <cell r="C7625" t="str">
            <v>MN</v>
          </cell>
          <cell r="D7625" t="str">
            <v>FARIBAULT COUNTY</v>
          </cell>
        </row>
        <row r="7626">
          <cell r="A7626">
            <v>2700043</v>
          </cell>
          <cell r="B7626" t="str">
            <v>FERGUS FALLS AREA SP. ED. COOP.</v>
          </cell>
          <cell r="C7626" t="str">
            <v>MN</v>
          </cell>
          <cell r="D7626" t="str">
            <v>OTTER TAIL COUNTY</v>
          </cell>
        </row>
        <row r="7627">
          <cell r="A7627">
            <v>2700045</v>
          </cell>
          <cell r="B7627" t="str">
            <v>MEEKER AND WRIGHT SPECIAL EDUCATION</v>
          </cell>
          <cell r="C7627" t="str">
            <v>MN</v>
          </cell>
          <cell r="D7627" t="str">
            <v>WRIGHT COUNTY</v>
          </cell>
        </row>
        <row r="7628">
          <cell r="A7628">
            <v>2700046</v>
          </cell>
          <cell r="B7628" t="str">
            <v>SOUTHERN PLAINS EDUCATION COOP.</v>
          </cell>
          <cell r="C7628" t="str">
            <v>MN</v>
          </cell>
          <cell r="D7628" t="str">
            <v>MARTIN COUNTY</v>
          </cell>
        </row>
        <row r="7629">
          <cell r="A7629">
            <v>2700047</v>
          </cell>
          <cell r="B7629" t="str">
            <v>MINNESOTA VALLEY COOPERATIVE</v>
          </cell>
          <cell r="C7629" t="str">
            <v>MN</v>
          </cell>
          <cell r="D7629" t="str">
            <v>YELLOW MEDICINE COUNTY</v>
          </cell>
        </row>
        <row r="7630">
          <cell r="A7630">
            <v>2700050</v>
          </cell>
          <cell r="B7630" t="str">
            <v>AREA SPECIAL EDUCATION COOPERATIVE</v>
          </cell>
          <cell r="C7630" t="str">
            <v>MN</v>
          </cell>
          <cell r="D7630" t="str">
            <v>POLK COUNTY</v>
          </cell>
        </row>
        <row r="7631">
          <cell r="A7631">
            <v>2700051</v>
          </cell>
          <cell r="B7631" t="str">
            <v>BEMIDJI REGIONAL INTERDIST. COUNCIL</v>
          </cell>
          <cell r="C7631" t="str">
            <v>MN</v>
          </cell>
          <cell r="D7631" t="str">
            <v>BELTRAMI COUNTY</v>
          </cell>
        </row>
        <row r="7632">
          <cell r="A7632">
            <v>2700054</v>
          </cell>
          <cell r="B7632" t="str">
            <v>ZUMBRO EDUCATION DISTRICT</v>
          </cell>
          <cell r="C7632" t="str">
            <v>MN</v>
          </cell>
          <cell r="D7632" t="str">
            <v>OLMSTED COUNTY</v>
          </cell>
        </row>
        <row r="7633">
          <cell r="A7633">
            <v>2700055</v>
          </cell>
          <cell r="B7633" t="str">
            <v>HIAWATHA VALLEY ED. DISTRICT</v>
          </cell>
          <cell r="C7633" t="str">
            <v>MN</v>
          </cell>
          <cell r="D7633" t="str">
            <v>WINONA COUNTY</v>
          </cell>
        </row>
        <row r="7634">
          <cell r="A7634">
            <v>2700058</v>
          </cell>
          <cell r="B7634" t="str">
            <v>MN RIVER VALLEY EDUCATION DISTRICT</v>
          </cell>
          <cell r="C7634" t="str">
            <v>MN</v>
          </cell>
          <cell r="D7634" t="str">
            <v>CHIPPEWA COUNTY</v>
          </cell>
        </row>
        <row r="7635">
          <cell r="A7635">
            <v>2700061</v>
          </cell>
          <cell r="B7635" t="str">
            <v>CENTRAL LAKES EDUCATION DISTRICT</v>
          </cell>
          <cell r="C7635" t="str">
            <v>MN</v>
          </cell>
          <cell r="D7635" t="str">
            <v>KANDIYOHI COUNTY</v>
          </cell>
        </row>
        <row r="7636">
          <cell r="A7636">
            <v>2700063</v>
          </cell>
          <cell r="B7636" t="str">
            <v>MN VALLEY EDUCATION DISTRICT</v>
          </cell>
          <cell r="C7636" t="str">
            <v>MN</v>
          </cell>
          <cell r="D7636" t="str">
            <v>NICOLLET COUNTY</v>
          </cell>
        </row>
        <row r="7637">
          <cell r="A7637">
            <v>2700071</v>
          </cell>
          <cell r="B7637" t="str">
            <v>BENTON-STEARNS ED. DISTRICT</v>
          </cell>
          <cell r="C7637" t="str">
            <v>MN</v>
          </cell>
          <cell r="D7637" t="str">
            <v>STEARNS COUNTY</v>
          </cell>
        </row>
        <row r="7638">
          <cell r="A7638">
            <v>2700073</v>
          </cell>
          <cell r="B7638" t="str">
            <v>MID STATE EDUCATION DISTRICT</v>
          </cell>
          <cell r="C7638" t="str">
            <v>MN</v>
          </cell>
          <cell r="D7638" t="str">
            <v>MORRISON COUNTY</v>
          </cell>
        </row>
        <row r="7639">
          <cell r="A7639">
            <v>2700078</v>
          </cell>
          <cell r="B7639" t="str">
            <v>REGION 11-METRO EDUC. SERVICE UNIT</v>
          </cell>
          <cell r="C7639" t="str">
            <v>MN</v>
          </cell>
          <cell r="D7639" t="str">
            <v>RAMSEY COUNTY</v>
          </cell>
        </row>
        <row r="7640">
          <cell r="A7640">
            <v>2700079</v>
          </cell>
          <cell r="B7640" t="str">
            <v>REGION 10-SOUTHEAST SERVICE COOP</v>
          </cell>
          <cell r="C7640" t="str">
            <v>MN</v>
          </cell>
          <cell r="D7640" t="str">
            <v>OLMSTED COUNTY</v>
          </cell>
        </row>
        <row r="7641">
          <cell r="A7641">
            <v>2700080</v>
          </cell>
          <cell r="B7641" t="str">
            <v>REGION 9-SOUTH CENTRAL SERVICE COOP</v>
          </cell>
          <cell r="C7641" t="str">
            <v>MN</v>
          </cell>
          <cell r="D7641" t="str">
            <v>NICOLLET COUNTY</v>
          </cell>
        </row>
        <row r="7642">
          <cell r="A7642">
            <v>2700081</v>
          </cell>
          <cell r="B7642" t="str">
            <v>REGION 7-RESOURCE TRNG AND SOLUTION</v>
          </cell>
          <cell r="C7642" t="str">
            <v>MN</v>
          </cell>
          <cell r="D7642" t="str">
            <v>STEARNS COUNTY</v>
          </cell>
        </row>
        <row r="7643">
          <cell r="A7643">
            <v>2700082</v>
          </cell>
          <cell r="B7643" t="str">
            <v>REGION 5-NATIONAL JOINT POWERS</v>
          </cell>
          <cell r="C7643" t="str">
            <v>MN</v>
          </cell>
          <cell r="D7643" t="str">
            <v>TODD COUNTY</v>
          </cell>
        </row>
        <row r="7644">
          <cell r="A7644">
            <v>2700083</v>
          </cell>
          <cell r="B7644" t="str">
            <v>REGION 4-LAKES COUNTRY SERVICE COOP</v>
          </cell>
          <cell r="C7644" t="str">
            <v>MN</v>
          </cell>
          <cell r="D7644" t="str">
            <v>OTTER TAIL COUNTY</v>
          </cell>
        </row>
        <row r="7645">
          <cell r="A7645">
            <v>2700084</v>
          </cell>
          <cell r="B7645" t="str">
            <v>REGION 3 - NORTHEAST SERVICE COOP</v>
          </cell>
          <cell r="C7645" t="str">
            <v>MN</v>
          </cell>
          <cell r="D7645" t="str">
            <v>ST. LOUIS COUNTY</v>
          </cell>
        </row>
        <row r="7646">
          <cell r="A7646">
            <v>2700085</v>
          </cell>
          <cell r="B7646" t="str">
            <v>REGION 1 AND 2-NORTHWEST SVC. COOP</v>
          </cell>
          <cell r="C7646" t="str">
            <v>MN</v>
          </cell>
          <cell r="D7646" t="str">
            <v>PENNINGTON COUNTY</v>
          </cell>
        </row>
        <row r="7647">
          <cell r="A7647">
            <v>2700086</v>
          </cell>
          <cell r="B7647" t="str">
            <v>REGN 6 AND 8-SW/WC SRV COOPERATIVE</v>
          </cell>
          <cell r="C7647" t="str">
            <v>MN</v>
          </cell>
          <cell r="D7647" t="str">
            <v>LYON COUNTY</v>
          </cell>
        </row>
        <row r="7648">
          <cell r="A7648">
            <v>2700088</v>
          </cell>
          <cell r="B7648" t="str">
            <v>LAKEVIEW SCHOOL DISTRICT</v>
          </cell>
          <cell r="C7648" t="str">
            <v>MN</v>
          </cell>
          <cell r="D7648" t="str">
            <v>LYON COUNTY</v>
          </cell>
        </row>
        <row r="7649">
          <cell r="A7649">
            <v>2700089</v>
          </cell>
          <cell r="B7649" t="str">
            <v>NRHEG SCHOOL DISTRICT</v>
          </cell>
          <cell r="C7649" t="str">
            <v>MN</v>
          </cell>
          <cell r="D7649" t="str">
            <v>WASECA COUNTY</v>
          </cell>
        </row>
        <row r="7650">
          <cell r="A7650">
            <v>2700090</v>
          </cell>
          <cell r="B7650" t="str">
            <v>MURRAY COUNTY CENTRAL SCHOOL DIST.</v>
          </cell>
          <cell r="C7650" t="str">
            <v>MN</v>
          </cell>
          <cell r="D7650" t="str">
            <v>MURRAY COUNTY</v>
          </cell>
        </row>
        <row r="7651">
          <cell r="A7651">
            <v>2700091</v>
          </cell>
          <cell r="B7651" t="str">
            <v>M.A.C.C.R.A.Y. SCHOOL DISTRICT</v>
          </cell>
          <cell r="C7651" t="str">
            <v>MN</v>
          </cell>
          <cell r="D7651" t="str">
            <v>CHIPPEWA COUNTY</v>
          </cell>
        </row>
        <row r="7652">
          <cell r="A7652">
            <v>2700092</v>
          </cell>
          <cell r="B7652" t="str">
            <v>MINNESOTA NEW COUNTRY SCHOOL</v>
          </cell>
          <cell r="C7652" t="str">
            <v>MN</v>
          </cell>
          <cell r="D7652" t="str">
            <v>SIBLEY COUNTY</v>
          </cell>
        </row>
        <row r="7653">
          <cell r="A7653">
            <v>2700093</v>
          </cell>
          <cell r="B7653" t="str">
            <v>PACT CHARTER SCHOOL</v>
          </cell>
          <cell r="C7653" t="str">
            <v>MN</v>
          </cell>
          <cell r="D7653" t="str">
            <v>ANOKA COUNTY</v>
          </cell>
        </row>
        <row r="7654">
          <cell r="A7654">
            <v>2700096</v>
          </cell>
          <cell r="B7654" t="str">
            <v>ATHLOS LEADERSHIP ACADEMY</v>
          </cell>
          <cell r="C7654" t="str">
            <v>MN</v>
          </cell>
          <cell r="D7654" t="str">
            <v>HENNEPIN COUNTY</v>
          </cell>
        </row>
        <row r="7655">
          <cell r="A7655">
            <v>2700099</v>
          </cell>
          <cell r="B7655" t="str">
            <v>YELLOW MEDICINE EAST</v>
          </cell>
          <cell r="C7655" t="str">
            <v>MN</v>
          </cell>
          <cell r="D7655" t="str">
            <v>YELLOW MEDICINE COUNTY</v>
          </cell>
        </row>
        <row r="7656">
          <cell r="A7656">
            <v>2700100</v>
          </cell>
          <cell r="B7656" t="str">
            <v>FILLMORE CENTRAL</v>
          </cell>
          <cell r="C7656" t="str">
            <v>MN</v>
          </cell>
          <cell r="D7656" t="str">
            <v>FILLMORE COUNTY</v>
          </cell>
        </row>
        <row r="7657">
          <cell r="A7657">
            <v>2700101</v>
          </cell>
          <cell r="B7657" t="str">
            <v>NORMAN COUNTY EAST SCHOOL DISTRICT</v>
          </cell>
          <cell r="C7657" t="str">
            <v>MN</v>
          </cell>
          <cell r="D7657" t="str">
            <v>NORMAN COUNTY</v>
          </cell>
        </row>
        <row r="7658">
          <cell r="A7658">
            <v>2700102</v>
          </cell>
          <cell r="B7658" t="str">
            <v>SIBLEY EAST SCHOOL DISTRICT</v>
          </cell>
          <cell r="C7658" t="str">
            <v>MN</v>
          </cell>
          <cell r="D7658" t="str">
            <v>SIBLEY COUNTY</v>
          </cell>
        </row>
        <row r="7659">
          <cell r="A7659">
            <v>2700103</v>
          </cell>
          <cell r="B7659" t="str">
            <v>CLEARBROOK-GONVICK SCHOOL DISTRICT</v>
          </cell>
          <cell r="C7659" t="str">
            <v>MN</v>
          </cell>
          <cell r="D7659" t="str">
            <v>CLEARWATER COUNTY</v>
          </cell>
        </row>
        <row r="7660">
          <cell r="A7660">
            <v>2700104</v>
          </cell>
          <cell r="B7660" t="str">
            <v>WEST CENTRAL AREA</v>
          </cell>
          <cell r="C7660" t="str">
            <v>MN</v>
          </cell>
          <cell r="D7660" t="str">
            <v>GRANT COUNTY</v>
          </cell>
        </row>
        <row r="7661">
          <cell r="A7661">
            <v>2700105</v>
          </cell>
          <cell r="B7661" t="str">
            <v>BELGRADE-BROOTEN-ELROSA SCHOOL DIST</v>
          </cell>
          <cell r="C7661" t="str">
            <v>MN</v>
          </cell>
          <cell r="D7661" t="str">
            <v>STEARNS COUNTY</v>
          </cell>
        </row>
        <row r="7662">
          <cell r="A7662">
            <v>2700106</v>
          </cell>
          <cell r="B7662" t="str">
            <v>A.C.G.C. PUBLIC SCHOOL DISTRICT</v>
          </cell>
          <cell r="C7662" t="str">
            <v>MN</v>
          </cell>
          <cell r="D7662" t="str">
            <v>MEEKER COUNTY</v>
          </cell>
        </row>
        <row r="7663">
          <cell r="A7663">
            <v>2700107</v>
          </cell>
          <cell r="B7663" t="str">
            <v>GREENBUSH-MIDDLE RIVER SCHOOL DIST.</v>
          </cell>
          <cell r="C7663" t="str">
            <v>MN</v>
          </cell>
          <cell r="D7663" t="str">
            <v>ROSEAU COUNTY</v>
          </cell>
        </row>
        <row r="7664">
          <cell r="A7664">
            <v>2700108</v>
          </cell>
          <cell r="B7664" t="str">
            <v>PIPESTONE AREA SCHOOL DISTRICT</v>
          </cell>
          <cell r="C7664" t="str">
            <v>MN</v>
          </cell>
          <cell r="D7664" t="str">
            <v>PIPESTONE COUNTY</v>
          </cell>
        </row>
        <row r="7665">
          <cell r="A7665">
            <v>2700109</v>
          </cell>
          <cell r="B7665" t="str">
            <v>LONG PRAIRIE-GREY EAGLE SCHOOL DIST</v>
          </cell>
          <cell r="C7665" t="str">
            <v>MN</v>
          </cell>
          <cell r="D7665" t="str">
            <v>TODD COUNTY</v>
          </cell>
        </row>
        <row r="7666">
          <cell r="A7666">
            <v>2700110</v>
          </cell>
          <cell r="B7666" t="str">
            <v>CEDAR MOUNTAIN SCHOOL DISTRICT</v>
          </cell>
          <cell r="C7666" t="str">
            <v>MN</v>
          </cell>
          <cell r="D7666" t="str">
            <v>REDWOOD COUNTY</v>
          </cell>
        </row>
        <row r="7667">
          <cell r="A7667">
            <v>2700112</v>
          </cell>
          <cell r="B7667" t="str">
            <v>EAGLE VALLEY PUBLIC SCHOOL DISTRICT</v>
          </cell>
          <cell r="C7667" t="str">
            <v>MN</v>
          </cell>
          <cell r="D7667" t="str">
            <v>TODD COUNTY</v>
          </cell>
        </row>
        <row r="7668">
          <cell r="A7668">
            <v>2700115</v>
          </cell>
          <cell r="B7668" t="str">
            <v>COMMUNITY OF PEACE ACADEMY</v>
          </cell>
          <cell r="C7668" t="str">
            <v>MN</v>
          </cell>
          <cell r="D7668" t="str">
            <v>RAMSEY COUNTY</v>
          </cell>
        </row>
        <row r="7669">
          <cell r="A7669">
            <v>2700116</v>
          </cell>
          <cell r="B7669" t="str">
            <v>WORLD LEARNER CHARTER SCHOOL</v>
          </cell>
          <cell r="C7669" t="str">
            <v>MN</v>
          </cell>
          <cell r="D7669" t="str">
            <v>CARVER COUNTY</v>
          </cell>
        </row>
        <row r="7670">
          <cell r="A7670">
            <v>2700117</v>
          </cell>
          <cell r="B7670" t="str">
            <v>MINNESOTA TRANSITIONS CHARTER SCH</v>
          </cell>
          <cell r="C7670" t="str">
            <v>MN</v>
          </cell>
          <cell r="D7670" t="str">
            <v>HENNEPIN COUNTY</v>
          </cell>
        </row>
        <row r="7671">
          <cell r="A7671">
            <v>2700118</v>
          </cell>
          <cell r="B7671" t="str">
            <v>ACHIEVE LANGUAGE ACADEMY</v>
          </cell>
          <cell r="C7671" t="str">
            <v>MN</v>
          </cell>
          <cell r="D7671" t="str">
            <v>RAMSEY COUNTY</v>
          </cell>
        </row>
        <row r="7672">
          <cell r="A7672">
            <v>2700123</v>
          </cell>
          <cell r="B7672" t="str">
            <v>HOWARD LAKE-WAVERLY-WINSTED</v>
          </cell>
          <cell r="C7672" t="str">
            <v>MN</v>
          </cell>
          <cell r="D7672" t="str">
            <v>WRIGHT COUNTY</v>
          </cell>
        </row>
        <row r="7673">
          <cell r="A7673">
            <v>2700124</v>
          </cell>
          <cell r="B7673" t="str">
            <v>FAIRMONT AREA SCHOOL DISTRICT</v>
          </cell>
          <cell r="C7673" t="str">
            <v>MN</v>
          </cell>
          <cell r="D7673" t="str">
            <v>MARTIN COUNTY</v>
          </cell>
        </row>
        <row r="7674">
          <cell r="A7674">
            <v>2700125</v>
          </cell>
          <cell r="B7674" t="str">
            <v>LAC QUI PARLE VALLEY SCHOOL DIST.</v>
          </cell>
          <cell r="C7674" t="str">
            <v>MN</v>
          </cell>
          <cell r="D7674" t="str">
            <v>LAC QUI PARLE COUNTY</v>
          </cell>
        </row>
        <row r="7675">
          <cell r="A7675">
            <v>2700126</v>
          </cell>
          <cell r="B7675" t="str">
            <v>ADA-BORUP PUBLIC SCHOOL DISTRICT</v>
          </cell>
          <cell r="C7675" t="str">
            <v>MN</v>
          </cell>
          <cell r="D7675" t="str">
            <v>NORMAN COUNTY</v>
          </cell>
        </row>
        <row r="7676">
          <cell r="A7676">
            <v>2700127</v>
          </cell>
          <cell r="B7676" t="str">
            <v>STEPHEN-ARGYLE CENTRAL SCHOOLS</v>
          </cell>
          <cell r="C7676" t="str">
            <v>MN</v>
          </cell>
          <cell r="D7676" t="str">
            <v>MARSHALL COUNTY</v>
          </cell>
        </row>
        <row r="7677">
          <cell r="A7677">
            <v>2700128</v>
          </cell>
          <cell r="B7677" t="str">
            <v>GLENCOE-SILVER LAKE SCHOOL DISTRICT</v>
          </cell>
          <cell r="C7677" t="str">
            <v>MN</v>
          </cell>
          <cell r="D7677" t="str">
            <v>MCLEOD COUNTY</v>
          </cell>
        </row>
        <row r="7678">
          <cell r="A7678">
            <v>2700129</v>
          </cell>
          <cell r="B7678" t="str">
            <v>MINNESOTA STATE ACADEMIES</v>
          </cell>
          <cell r="C7678" t="str">
            <v>MN</v>
          </cell>
          <cell r="D7678" t="str">
            <v>RICE COUNTY</v>
          </cell>
        </row>
        <row r="7679">
          <cell r="A7679">
            <v>2700130</v>
          </cell>
          <cell r="B7679" t="str">
            <v>BLUE EARTH AREA PUBLIC SCHOOL</v>
          </cell>
          <cell r="C7679" t="str">
            <v>MN</v>
          </cell>
          <cell r="D7679" t="str">
            <v>FARIBAULT COUNTY</v>
          </cell>
        </row>
        <row r="7680">
          <cell r="A7680">
            <v>2700132</v>
          </cell>
          <cell r="B7680" t="str">
            <v>RED ROCK CENTRAL SCHOOL DISTRICT</v>
          </cell>
          <cell r="C7680" t="str">
            <v>MN</v>
          </cell>
          <cell r="D7680" t="str">
            <v>REDWOOD COUNTY</v>
          </cell>
        </row>
        <row r="7681">
          <cell r="A7681">
            <v>2700133</v>
          </cell>
          <cell r="B7681" t="str">
            <v>DULUTH PUBLIC SCHOOLS ACADEMY</v>
          </cell>
          <cell r="C7681" t="str">
            <v>MN</v>
          </cell>
          <cell r="D7681" t="str">
            <v>ST. LOUIS COUNTY</v>
          </cell>
        </row>
        <row r="7682">
          <cell r="A7682">
            <v>2700138</v>
          </cell>
          <cell r="B7682" t="str">
            <v>CYBER VILLAGE ACADEMY</v>
          </cell>
          <cell r="C7682" t="str">
            <v>MN</v>
          </cell>
          <cell r="D7682" t="str">
            <v>RAMSEY COUNTY</v>
          </cell>
        </row>
        <row r="7683">
          <cell r="A7683">
            <v>2700139</v>
          </cell>
          <cell r="B7683" t="str">
            <v>E.C.H.O. CHARTER SCHOOL</v>
          </cell>
          <cell r="C7683" t="str">
            <v>MN</v>
          </cell>
          <cell r="D7683" t="str">
            <v>YELLOW MEDICINE COUNTY</v>
          </cell>
        </row>
        <row r="7684">
          <cell r="A7684">
            <v>2700140</v>
          </cell>
          <cell r="B7684" t="str">
            <v>HIGHER GROUND ACADEMY</v>
          </cell>
          <cell r="C7684" t="str">
            <v>MN</v>
          </cell>
          <cell r="D7684" t="str">
            <v>RAMSEY COUNTY</v>
          </cell>
        </row>
        <row r="7685">
          <cell r="A7685">
            <v>2700142</v>
          </cell>
          <cell r="B7685" t="str">
            <v>ST. PAUL CITY SCHOOL</v>
          </cell>
          <cell r="C7685" t="str">
            <v>MN</v>
          </cell>
          <cell r="D7685" t="str">
            <v>RAMSEY COUNTY</v>
          </cell>
        </row>
        <row r="7686">
          <cell r="A7686">
            <v>2700143</v>
          </cell>
          <cell r="B7686" t="str">
            <v>CENTRAL MINNESOTA JT. POWERS DIST.</v>
          </cell>
          <cell r="C7686" t="str">
            <v>MN</v>
          </cell>
          <cell r="D7686" t="str">
            <v>STEARNS COUNTY</v>
          </cell>
        </row>
        <row r="7687">
          <cell r="A7687">
            <v>2700145</v>
          </cell>
          <cell r="B7687" t="str">
            <v>EAST METRO INTEGRATION DISTRICT</v>
          </cell>
          <cell r="C7687" t="str">
            <v>MN</v>
          </cell>
          <cell r="D7687" t="str">
            <v>RAMSEY COUNTY</v>
          </cell>
        </row>
        <row r="7688">
          <cell r="A7688">
            <v>2700146</v>
          </cell>
          <cell r="B7688" t="str">
            <v>VALLEY CROSSING COMMUNITY SCHOOL</v>
          </cell>
          <cell r="C7688" t="str">
            <v>MN</v>
          </cell>
          <cell r="D7688" t="str">
            <v>WASHINGTON COUNTY</v>
          </cell>
        </row>
        <row r="7689">
          <cell r="A7689">
            <v>2700147</v>
          </cell>
          <cell r="B7689" t="str">
            <v>CENTRAL MINNESOTA E.R.D.C.</v>
          </cell>
          <cell r="C7689" t="str">
            <v>MN</v>
          </cell>
          <cell r="D7689" t="str">
            <v>BENTON COUNTY</v>
          </cell>
        </row>
        <row r="7690">
          <cell r="A7690">
            <v>2700148</v>
          </cell>
          <cell r="B7690" t="str">
            <v>GLENVILLE-EMMONS SCHOOL DISTRICT</v>
          </cell>
          <cell r="C7690" t="str">
            <v>MN</v>
          </cell>
          <cell r="D7690" t="str">
            <v>FREEBORN COUNTY</v>
          </cell>
        </row>
        <row r="7691">
          <cell r="A7691">
            <v>2700150</v>
          </cell>
          <cell r="B7691" t="str">
            <v>CLINTON-GRACEVILLE-BEARDSLEY</v>
          </cell>
          <cell r="C7691" t="str">
            <v>MN</v>
          </cell>
          <cell r="D7691" t="str">
            <v>BIG STONE COUNTY</v>
          </cell>
        </row>
        <row r="7692">
          <cell r="A7692">
            <v>2700151</v>
          </cell>
          <cell r="B7692" t="str">
            <v>ODYSSEY ACADEMY</v>
          </cell>
          <cell r="C7692" t="str">
            <v>MN</v>
          </cell>
          <cell r="D7692" t="str">
            <v>HENNEPIN COUNTY</v>
          </cell>
        </row>
        <row r="7693">
          <cell r="A7693">
            <v>2700152</v>
          </cell>
          <cell r="B7693" t="str">
            <v>JENNINGS COMMUNITY LEARNING CENTER</v>
          </cell>
          <cell r="C7693" t="str">
            <v>MN</v>
          </cell>
          <cell r="D7693" t="str">
            <v>RAMSEY COUNTY</v>
          </cell>
        </row>
        <row r="7694">
          <cell r="A7694">
            <v>2700153</v>
          </cell>
          <cell r="B7694" t="str">
            <v>HARVEST PREPARATORY SCHOOL</v>
          </cell>
          <cell r="C7694" t="str">
            <v>MN</v>
          </cell>
          <cell r="D7694" t="str">
            <v>HENNEPIN COUNTY</v>
          </cell>
        </row>
        <row r="7695">
          <cell r="A7695">
            <v>2700156</v>
          </cell>
          <cell r="B7695" t="str">
            <v>LIFE PREP</v>
          </cell>
          <cell r="C7695" t="str">
            <v>MN</v>
          </cell>
          <cell r="D7695" t="str">
            <v>RAMSEY COUNTY</v>
          </cell>
        </row>
        <row r="7696">
          <cell r="A7696">
            <v>2700157</v>
          </cell>
          <cell r="B7696" t="str">
            <v>FACE TO FACE ACADEMY</v>
          </cell>
          <cell r="C7696" t="str">
            <v>MN</v>
          </cell>
          <cell r="D7696" t="str">
            <v>RAMSEY COUNTY</v>
          </cell>
        </row>
        <row r="7697">
          <cell r="A7697">
            <v>2700159</v>
          </cell>
          <cell r="B7697" t="str">
            <v>SOJOURNER TRUTH ACADEMY</v>
          </cell>
          <cell r="C7697" t="str">
            <v>MN</v>
          </cell>
          <cell r="D7697" t="str">
            <v>HENNEPIN COUNTY</v>
          </cell>
        </row>
        <row r="7698">
          <cell r="A7698">
            <v>2700160</v>
          </cell>
          <cell r="B7698" t="str">
            <v>HIGH SCHOOL FOR RECORDING ARTS</v>
          </cell>
          <cell r="C7698" t="str">
            <v>MN</v>
          </cell>
          <cell r="D7698" t="str">
            <v>RAMSEY COUNTY</v>
          </cell>
        </row>
        <row r="7699">
          <cell r="A7699">
            <v>2700161</v>
          </cell>
          <cell r="B7699" t="str">
            <v>WEST METRO EDUCATION PROGRAM</v>
          </cell>
          <cell r="C7699" t="str">
            <v>MN</v>
          </cell>
          <cell r="D7699" t="str">
            <v>HENNEPIN COUNTY</v>
          </cell>
        </row>
        <row r="7700">
          <cell r="A7700">
            <v>2700162</v>
          </cell>
          <cell r="B7700" t="str">
            <v>LAKE PARK AUDUBON SCHOOL DISTRICT</v>
          </cell>
          <cell r="C7700" t="str">
            <v>MN</v>
          </cell>
          <cell r="D7700" t="str">
            <v>BECKER COUNTY</v>
          </cell>
        </row>
        <row r="7701">
          <cell r="A7701">
            <v>2700163</v>
          </cell>
          <cell r="B7701" t="str">
            <v>RENVILLE COUNTY WEST SCHOOL DIST.</v>
          </cell>
          <cell r="C7701" t="str">
            <v>MN</v>
          </cell>
          <cell r="D7701" t="str">
            <v>RENVILLE COUNTY</v>
          </cell>
        </row>
        <row r="7702">
          <cell r="A7702">
            <v>2700166</v>
          </cell>
          <cell r="B7702" t="str">
            <v>TWIN CITIES ACADEMY</v>
          </cell>
          <cell r="C7702" t="str">
            <v>MN</v>
          </cell>
          <cell r="D7702" t="str">
            <v>RAMSEY COUNTY</v>
          </cell>
        </row>
        <row r="7703">
          <cell r="A7703">
            <v>2700167</v>
          </cell>
          <cell r="B7703" t="str">
            <v>MATH AND SCIENCE ACADEMY</v>
          </cell>
          <cell r="C7703" t="str">
            <v>MN</v>
          </cell>
          <cell r="D7703" t="str">
            <v>WASHINGTON COUNTY</v>
          </cell>
        </row>
        <row r="7704">
          <cell r="A7704">
            <v>2700173</v>
          </cell>
          <cell r="B7704" t="str">
            <v>NORTHWEST PASSAGE HIGH SCHOOL</v>
          </cell>
          <cell r="C7704" t="str">
            <v>MN</v>
          </cell>
          <cell r="D7704" t="str">
            <v>ANOKA COUNTY</v>
          </cell>
        </row>
        <row r="7705">
          <cell r="A7705">
            <v>2700174</v>
          </cell>
          <cell r="B7705" t="str">
            <v>LAFAYETTE PUBLIC CHARTER SCHOOL</v>
          </cell>
          <cell r="C7705" t="str">
            <v>MN</v>
          </cell>
          <cell r="D7705" t="str">
            <v>NICOLLET COUNTY</v>
          </cell>
        </row>
        <row r="7706">
          <cell r="A7706">
            <v>2700177</v>
          </cell>
          <cell r="B7706" t="str">
            <v>NORTH LAKES ACADEMY</v>
          </cell>
          <cell r="C7706" t="str">
            <v>MN</v>
          </cell>
          <cell r="D7706" t="str">
            <v>WASHINGTON COUNTY</v>
          </cell>
        </row>
        <row r="7707">
          <cell r="A7707">
            <v>2700178</v>
          </cell>
          <cell r="B7707" t="str">
            <v>LACRESCENT MONTESSORI ACADEMY</v>
          </cell>
          <cell r="C7707" t="str">
            <v>MN</v>
          </cell>
          <cell r="D7707" t="str">
            <v>HOUSTON COUNTY</v>
          </cell>
        </row>
        <row r="7708">
          <cell r="A7708">
            <v>2700179</v>
          </cell>
          <cell r="B7708" t="str">
            <v>NERSTRAND CHARTER SCHOOL</v>
          </cell>
          <cell r="C7708" t="str">
            <v>MN</v>
          </cell>
          <cell r="D7708" t="str">
            <v>RICE COUNTY</v>
          </cell>
        </row>
        <row r="7709">
          <cell r="A7709">
            <v>2700180</v>
          </cell>
          <cell r="B7709" t="str">
            <v>ROCHESTER OFF-CAMPUS CHARTER HIGH</v>
          </cell>
          <cell r="C7709" t="str">
            <v>MN</v>
          </cell>
          <cell r="D7709" t="str">
            <v>OLMSTED COUNTY</v>
          </cell>
        </row>
        <row r="7710">
          <cell r="A7710">
            <v>2700181</v>
          </cell>
          <cell r="B7710" t="str">
            <v>EL COLEGIO CHARTER SCHOOL</v>
          </cell>
          <cell r="C7710" t="str">
            <v>MN</v>
          </cell>
          <cell r="D7710" t="str">
            <v>HENNEPIN COUNTY</v>
          </cell>
        </row>
        <row r="7711">
          <cell r="A7711">
            <v>2700182</v>
          </cell>
          <cell r="B7711" t="str">
            <v>REDWOOD AREA SCHOOL DISTRICT</v>
          </cell>
          <cell r="C7711" t="str">
            <v>MN</v>
          </cell>
          <cell r="D7711" t="str">
            <v>REDWOOD COUNTY</v>
          </cell>
        </row>
        <row r="7712">
          <cell r="A7712">
            <v>2700183</v>
          </cell>
          <cell r="B7712" t="str">
            <v>WESTBROOK-WALNUT GROVE SCHOOLS</v>
          </cell>
          <cell r="C7712" t="str">
            <v>MN</v>
          </cell>
          <cell r="D7712" t="str">
            <v>COTTONWOOD COUNTY</v>
          </cell>
        </row>
        <row r="7713">
          <cell r="A7713">
            <v>2700184</v>
          </cell>
          <cell r="B7713" t="str">
            <v>EXCELL ACADEMY CHARTER</v>
          </cell>
          <cell r="C7713" t="str">
            <v>MN</v>
          </cell>
          <cell r="D7713" t="str">
            <v>HENNEPIN COUNTY</v>
          </cell>
        </row>
        <row r="7714">
          <cell r="A7714">
            <v>2700185</v>
          </cell>
          <cell r="B7714" t="str">
            <v>ACADEMIA CESAR CHAVEZ CHARTER SCH.</v>
          </cell>
          <cell r="C7714" t="str">
            <v>MN</v>
          </cell>
          <cell r="D7714" t="str">
            <v>RAMSEY COUNTY</v>
          </cell>
        </row>
        <row r="7715">
          <cell r="A7715">
            <v>2700186</v>
          </cell>
          <cell r="B7715" t="str">
            <v>AFSA HIGH SCHOOL</v>
          </cell>
          <cell r="C7715" t="str">
            <v>MN</v>
          </cell>
          <cell r="D7715" t="str">
            <v>RAMSEY COUNTY</v>
          </cell>
        </row>
        <row r="7716">
          <cell r="A7716">
            <v>2700187</v>
          </cell>
          <cell r="B7716" t="str">
            <v>AVALON SCHOOL</v>
          </cell>
          <cell r="C7716" t="str">
            <v>MN</v>
          </cell>
          <cell r="D7716" t="str">
            <v>RAMSEY COUNTY</v>
          </cell>
        </row>
        <row r="7717">
          <cell r="A7717">
            <v>2700188</v>
          </cell>
          <cell r="B7717" t="str">
            <v>TWIN CITIES INTERNATIONAL ELEM SCH</v>
          </cell>
          <cell r="C7717" t="str">
            <v>MN</v>
          </cell>
          <cell r="D7717" t="str">
            <v>HENNEPIN COUNTY</v>
          </cell>
        </row>
        <row r="7718">
          <cell r="A7718">
            <v>2700189</v>
          </cell>
          <cell r="B7718" t="str">
            <v>MINNESOTA INTERNATIONAL MIDDLE CHTR</v>
          </cell>
          <cell r="C7718" t="str">
            <v>MN</v>
          </cell>
          <cell r="D7718" t="str">
            <v>HENNEPIN COUNTY</v>
          </cell>
        </row>
        <row r="7719">
          <cell r="A7719">
            <v>2700190</v>
          </cell>
          <cell r="B7719" t="str">
            <v>FRIENDSHIP ACDMY OF FINE ARTS CHTR.</v>
          </cell>
          <cell r="C7719" t="str">
            <v>MN</v>
          </cell>
          <cell r="D7719" t="str">
            <v>HENNEPIN COUNTY</v>
          </cell>
        </row>
        <row r="7720">
          <cell r="A7720">
            <v>2700191</v>
          </cell>
          <cell r="B7720" t="str">
            <v>PILLAGER AREA CHARTER SCHOOL</v>
          </cell>
          <cell r="C7720" t="str">
            <v>MN</v>
          </cell>
          <cell r="D7720" t="str">
            <v>CASS COUNTY</v>
          </cell>
        </row>
        <row r="7721">
          <cell r="A7721">
            <v>2700192</v>
          </cell>
          <cell r="B7721" t="str">
            <v>DISCOVERY PUBLIC SCHOOL FARIBAULT</v>
          </cell>
          <cell r="C7721" t="str">
            <v>MN</v>
          </cell>
          <cell r="D7721" t="str">
            <v>RICE COUNTY</v>
          </cell>
        </row>
        <row r="7722">
          <cell r="A7722">
            <v>2700193</v>
          </cell>
          <cell r="B7722" t="str">
            <v>BLUESKY CHARTER SCHOOL</v>
          </cell>
          <cell r="C7722" t="str">
            <v>MN</v>
          </cell>
          <cell r="D7722" t="str">
            <v>DAKOTA COUNTY</v>
          </cell>
        </row>
        <row r="7723">
          <cell r="A7723">
            <v>2700194</v>
          </cell>
          <cell r="B7723" t="str">
            <v>RIDGEWAY COMMUNITY SCHOOL</v>
          </cell>
          <cell r="C7723" t="str">
            <v>MN</v>
          </cell>
          <cell r="D7723" t="str">
            <v>WINONA COUNTY</v>
          </cell>
        </row>
        <row r="7724">
          <cell r="A7724">
            <v>2700195</v>
          </cell>
          <cell r="B7724" t="str">
            <v>N.W.SUBURBAN INTEGRATION DISTRICT</v>
          </cell>
          <cell r="C7724" t="str">
            <v>MN</v>
          </cell>
          <cell r="D7724" t="str">
            <v>HENNEPIN COUNTY</v>
          </cell>
        </row>
        <row r="7725">
          <cell r="A7725">
            <v>2700196</v>
          </cell>
          <cell r="B7725" t="str">
            <v>ITASCA AREA SCHOOLS COLLABORATIVE</v>
          </cell>
          <cell r="C7725" t="str">
            <v>MN</v>
          </cell>
          <cell r="D7725" t="str">
            <v>ITASCA COUNTY</v>
          </cell>
        </row>
        <row r="7726">
          <cell r="A7726">
            <v>2700199</v>
          </cell>
          <cell r="B7726" t="str">
            <v>WASIOJA ED. TECHNOLOGY COOP.</v>
          </cell>
          <cell r="C7726" t="str">
            <v>MN</v>
          </cell>
          <cell r="D7726" t="str">
            <v>GOODHUE COUNTY</v>
          </cell>
        </row>
        <row r="7727">
          <cell r="A7727">
            <v>2700202</v>
          </cell>
          <cell r="B7727" t="str">
            <v>EAST CENTRAL MN ED. CABLE COOP.</v>
          </cell>
          <cell r="C7727" t="str">
            <v>MN</v>
          </cell>
          <cell r="D7727" t="str">
            <v>ISANTI COUNTY</v>
          </cell>
        </row>
        <row r="7728">
          <cell r="A7728">
            <v>2700203</v>
          </cell>
          <cell r="B7728" t="str">
            <v>LITTLE CROW TELE-MEDIA NETWORK</v>
          </cell>
          <cell r="C7728" t="str">
            <v>MN</v>
          </cell>
          <cell r="D7728" t="str">
            <v>MCLEOD COUNTY</v>
          </cell>
        </row>
        <row r="7729">
          <cell r="A7729">
            <v>2700205</v>
          </cell>
          <cell r="B7729" t="str">
            <v>CENTRAL MN ED TELECOM SYSTEM</v>
          </cell>
          <cell r="C7729" t="str">
            <v>MN</v>
          </cell>
          <cell r="D7729" t="str">
            <v>DOUGLAS COUNTY</v>
          </cell>
        </row>
        <row r="7730">
          <cell r="A7730">
            <v>2700208</v>
          </cell>
          <cell r="B7730" t="str">
            <v>NORTH SHORE COMMUNITY SCHOOL</v>
          </cell>
          <cell r="C7730" t="str">
            <v>MN</v>
          </cell>
          <cell r="D7730" t="str">
            <v>ST. LOUIS COUNTY</v>
          </cell>
        </row>
        <row r="7731">
          <cell r="A7731">
            <v>2700209</v>
          </cell>
          <cell r="B7731" t="str">
            <v>HARBOR CITY INTERNATIONAL CHARTER</v>
          </cell>
          <cell r="C7731" t="str">
            <v>MN</v>
          </cell>
          <cell r="D7731" t="str">
            <v>ST. LOUIS COUNTY</v>
          </cell>
        </row>
        <row r="7732">
          <cell r="A7732">
            <v>2700210</v>
          </cell>
          <cell r="B7732" t="str">
            <v>WOODSON INSTITUTE FOR EXCELLENCE CH</v>
          </cell>
          <cell r="C7732" t="str">
            <v>MN</v>
          </cell>
          <cell r="D7732" t="str">
            <v>HENNEPIN COUNTY</v>
          </cell>
        </row>
        <row r="7733">
          <cell r="A7733">
            <v>2700211</v>
          </cell>
          <cell r="B7733" t="str">
            <v>SAGE ACADEMY CHARTER SCHOOL</v>
          </cell>
          <cell r="C7733" t="str">
            <v>MN</v>
          </cell>
          <cell r="D7733" t="str">
            <v>HENNEPIN COUNTY</v>
          </cell>
        </row>
        <row r="7734">
          <cell r="A7734">
            <v>2700212</v>
          </cell>
          <cell r="B7734" t="str">
            <v>PRAIRIE CREEK COMMUNITY SCHOOL</v>
          </cell>
          <cell r="C7734" t="str">
            <v>MN</v>
          </cell>
          <cell r="D7734" t="str">
            <v>DAKOTA COUNTY</v>
          </cell>
        </row>
        <row r="7735">
          <cell r="A7735">
            <v>2700213</v>
          </cell>
          <cell r="B7735" t="str">
            <v>WATERSHED HIGH SCHOOL</v>
          </cell>
          <cell r="C7735" t="str">
            <v>MN</v>
          </cell>
          <cell r="D7735" t="str">
            <v>HENNEPIN COUNTY</v>
          </cell>
        </row>
        <row r="7736">
          <cell r="A7736">
            <v>2700214</v>
          </cell>
          <cell r="B7736" t="str">
            <v>NEW CENTURY ACADEMY</v>
          </cell>
          <cell r="C7736" t="str">
            <v>MN</v>
          </cell>
          <cell r="D7736" t="str">
            <v>MCLEOD COUNTY</v>
          </cell>
        </row>
        <row r="7737">
          <cell r="A7737">
            <v>2700218</v>
          </cell>
          <cell r="B7737" t="str">
            <v>CROSSLAKE COMMUNITY CHARTER SCHOOL</v>
          </cell>
          <cell r="C7737" t="str">
            <v>MN</v>
          </cell>
          <cell r="D7737" t="str">
            <v>CROW WING COUNTY</v>
          </cell>
        </row>
        <row r="7738">
          <cell r="A7738">
            <v>2700220</v>
          </cell>
          <cell r="B7738" t="str">
            <v>AURORA CHARTER SCHOOL</v>
          </cell>
          <cell r="C7738" t="str">
            <v>MN</v>
          </cell>
          <cell r="D7738" t="str">
            <v>HENNEPIN COUNTY</v>
          </cell>
        </row>
        <row r="7739">
          <cell r="A7739">
            <v>2700221</v>
          </cell>
          <cell r="B7739" t="str">
            <v>RIVERWAY LEARNING COMMUNITY CHTR</v>
          </cell>
          <cell r="C7739" t="str">
            <v>MN</v>
          </cell>
          <cell r="D7739" t="str">
            <v>WINONA COUNTY</v>
          </cell>
        </row>
        <row r="7740">
          <cell r="A7740">
            <v>2700224</v>
          </cell>
          <cell r="B7740" t="str">
            <v>NORTHLAND LEARNING CENTER</v>
          </cell>
          <cell r="C7740" t="str">
            <v>MN</v>
          </cell>
          <cell r="D7740" t="str">
            <v>ST. LOUIS COUNTY</v>
          </cell>
        </row>
        <row r="7741">
          <cell r="A7741">
            <v>2700225</v>
          </cell>
          <cell r="B7741" t="str">
            <v>SCHOOLCRAFT LEARNING COMMUNITY CHTR</v>
          </cell>
          <cell r="C7741" t="str">
            <v>MN</v>
          </cell>
          <cell r="D7741" t="str">
            <v>BELTRAMI COUNTY</v>
          </cell>
        </row>
        <row r="7742">
          <cell r="A7742">
            <v>2700226</v>
          </cell>
          <cell r="B7742" t="str">
            <v>KATO PUBLIC CHARTER SCHOOL</v>
          </cell>
          <cell r="C7742" t="str">
            <v>MN</v>
          </cell>
          <cell r="D7742" t="str">
            <v>BLUE EARTH COUNTY</v>
          </cell>
        </row>
        <row r="7743">
          <cell r="A7743">
            <v>2700230</v>
          </cell>
          <cell r="B7743" t="str">
            <v>HOPE COMMUNITY ACADEMY</v>
          </cell>
          <cell r="C7743" t="str">
            <v>MN</v>
          </cell>
          <cell r="D7743" t="str">
            <v>RAMSEY COUNTY</v>
          </cell>
        </row>
        <row r="7744">
          <cell r="A7744">
            <v>2700231</v>
          </cell>
          <cell r="B7744" t="str">
            <v>JACKSON COUNTY CENTRAL SCHOOL DIST.</v>
          </cell>
          <cell r="C7744" t="str">
            <v>MN</v>
          </cell>
          <cell r="D7744" t="str">
            <v>JACKSON COUNTY</v>
          </cell>
        </row>
        <row r="7745">
          <cell r="A7745">
            <v>2700235</v>
          </cell>
          <cell r="B7745" t="str">
            <v>TRIO WOLF CREEK DISTANCE LEARNING</v>
          </cell>
          <cell r="C7745" t="str">
            <v>MN</v>
          </cell>
          <cell r="D7745" t="str">
            <v>CHISAGO COUNTY</v>
          </cell>
        </row>
        <row r="7746">
          <cell r="A7746">
            <v>2700237</v>
          </cell>
          <cell r="B7746" t="str">
            <v>PARTNERSHIP ACADEMY, INC.</v>
          </cell>
          <cell r="C7746" t="str">
            <v>MN</v>
          </cell>
          <cell r="D7746" t="str">
            <v>HENNEPIN COUNTY</v>
          </cell>
        </row>
        <row r="7747">
          <cell r="A7747">
            <v>2700238</v>
          </cell>
          <cell r="B7747" t="str">
            <v>SOCRATES</v>
          </cell>
          <cell r="C7747" t="str">
            <v>MN</v>
          </cell>
          <cell r="D7747" t="str">
            <v>NICOLLET COUNTY</v>
          </cell>
        </row>
        <row r="7748">
          <cell r="A7748">
            <v>2700240</v>
          </cell>
          <cell r="B7748" t="str">
            <v>PRAIRIE SEEDS ACADEMY</v>
          </cell>
          <cell r="C7748" t="str">
            <v>MN</v>
          </cell>
          <cell r="D7748" t="str">
            <v>HENNEPIN COUNTY</v>
          </cell>
        </row>
        <row r="7749">
          <cell r="A7749">
            <v>2700241</v>
          </cell>
          <cell r="B7749" t="str">
            <v>TEAM ACADEMY</v>
          </cell>
          <cell r="C7749" t="str">
            <v>MN</v>
          </cell>
          <cell r="D7749" t="str">
            <v>WASECA COUNTY</v>
          </cell>
        </row>
        <row r="7750">
          <cell r="A7750">
            <v>2700245</v>
          </cell>
          <cell r="B7750" t="str">
            <v>METRO SCHOOLS CHARTER</v>
          </cell>
          <cell r="C7750" t="str">
            <v>MN</v>
          </cell>
          <cell r="D7750" t="str">
            <v>HENNEPIN COUNTY</v>
          </cell>
        </row>
        <row r="7751">
          <cell r="A7751">
            <v>2700246</v>
          </cell>
          <cell r="B7751" t="str">
            <v>TWIN CITIES ACADEMY HIGH SCHOOL</v>
          </cell>
          <cell r="C7751" t="str">
            <v>MN</v>
          </cell>
          <cell r="D7751" t="str">
            <v>RAMSEY COUNTY</v>
          </cell>
        </row>
        <row r="7752">
          <cell r="A7752">
            <v>2700247</v>
          </cell>
          <cell r="B7752" t="str">
            <v>ROCHESTER MATH AND SCIENCE ACADEMY</v>
          </cell>
          <cell r="C7752" t="str">
            <v>MN</v>
          </cell>
          <cell r="D7752" t="str">
            <v>OLMSTED COUNTY</v>
          </cell>
        </row>
        <row r="7753">
          <cell r="A7753">
            <v>2700249</v>
          </cell>
          <cell r="B7753" t="str">
            <v>SWAN RIVER MONTESSORI CHARTER SCH</v>
          </cell>
          <cell r="C7753" t="str">
            <v>MN</v>
          </cell>
          <cell r="D7753" t="str">
            <v>WRIGHT COUNTY</v>
          </cell>
        </row>
        <row r="7754">
          <cell r="A7754">
            <v>2700250</v>
          </cell>
          <cell r="B7754" t="str">
            <v>MILROY AREA CHARTER SCHOOL</v>
          </cell>
          <cell r="C7754" t="str">
            <v>MN</v>
          </cell>
          <cell r="D7754" t="str">
            <v>REDWOOD COUNTY</v>
          </cell>
        </row>
        <row r="7755">
          <cell r="A7755">
            <v>2700251</v>
          </cell>
          <cell r="B7755" t="str">
            <v>PAIDEIA ACADEMY CHARTER SCHOOL</v>
          </cell>
          <cell r="C7755" t="str">
            <v>MN</v>
          </cell>
          <cell r="D7755" t="str">
            <v>DAKOTA COUNTY</v>
          </cell>
        </row>
        <row r="7756">
          <cell r="A7756">
            <v>2700252</v>
          </cell>
          <cell r="B7756" t="str">
            <v>STRIDE ACADEMY CHARTER SCHOOL</v>
          </cell>
          <cell r="C7756" t="str">
            <v>MN</v>
          </cell>
          <cell r="D7756" t="str">
            <v>STEARNS COUNTY</v>
          </cell>
        </row>
        <row r="7757">
          <cell r="A7757">
            <v>2700253</v>
          </cell>
          <cell r="B7757" t="str">
            <v>NEW MILLENNIUM ACADEMY CHARTER SCH</v>
          </cell>
          <cell r="C7757" t="str">
            <v>MN</v>
          </cell>
          <cell r="D7757" t="str">
            <v>HENNEPIN COUNTY</v>
          </cell>
        </row>
        <row r="7758">
          <cell r="A7758">
            <v>2700254</v>
          </cell>
          <cell r="B7758" t="str">
            <v>GREEN ISLE COMMUNITY SCHOOL</v>
          </cell>
          <cell r="C7758" t="str">
            <v>MN</v>
          </cell>
          <cell r="D7758" t="str">
            <v>SIBLEY COUNTY</v>
          </cell>
        </row>
        <row r="7759">
          <cell r="A7759">
            <v>2700255</v>
          </cell>
          <cell r="B7759" t="str">
            <v>BIRCH GROVE COMMUNITY SCHOOL</v>
          </cell>
          <cell r="C7759" t="str">
            <v>MN</v>
          </cell>
          <cell r="D7759" t="str">
            <v>COOK COUNTY</v>
          </cell>
        </row>
        <row r="7760">
          <cell r="A7760">
            <v>2700256</v>
          </cell>
          <cell r="B7760" t="str">
            <v>NORTHERN LIGHTS COMMUNITY SCHOOL</v>
          </cell>
          <cell r="C7760" t="str">
            <v>MN</v>
          </cell>
          <cell r="D7760" t="str">
            <v>ITASCA COUNTY</v>
          </cell>
        </row>
        <row r="7761">
          <cell r="A7761">
            <v>2700260</v>
          </cell>
          <cell r="B7761" t="str">
            <v>MINNESOTA ONLINE HIGH SCHOOL</v>
          </cell>
          <cell r="C7761" t="str">
            <v>MN</v>
          </cell>
          <cell r="D7761" t="str">
            <v>RAMSEY COUNTY</v>
          </cell>
        </row>
        <row r="7762">
          <cell r="A7762">
            <v>2700261</v>
          </cell>
          <cell r="B7762" t="str">
            <v>EDVISIONS OFF CAMPUS SCHOOL</v>
          </cell>
          <cell r="C7762" t="str">
            <v>MN</v>
          </cell>
          <cell r="D7762" t="str">
            <v>SIBLEY COUNTY</v>
          </cell>
        </row>
        <row r="7763">
          <cell r="A7763">
            <v>2700262</v>
          </cell>
          <cell r="B7763" t="str">
            <v>TWIN CITIES GERMAN IMMERSION CHTR</v>
          </cell>
          <cell r="C7763" t="str">
            <v>MN</v>
          </cell>
          <cell r="D7763" t="str">
            <v>RAMSEY COUNTY</v>
          </cell>
        </row>
        <row r="7764">
          <cell r="A7764">
            <v>2700263</v>
          </cell>
          <cell r="B7764" t="str">
            <v>DUGSI ACADEMY</v>
          </cell>
          <cell r="C7764" t="str">
            <v>MN</v>
          </cell>
          <cell r="D7764" t="str">
            <v>RAMSEY COUNTY</v>
          </cell>
        </row>
        <row r="7765">
          <cell r="A7765">
            <v>2700272</v>
          </cell>
          <cell r="B7765" t="str">
            <v>MINNESOTA DEPARTMENT OF CORRECTIONS</v>
          </cell>
          <cell r="C7765" t="str">
            <v>MN</v>
          </cell>
          <cell r="D7765" t="str">
            <v>RAMSEY COUNTY</v>
          </cell>
        </row>
        <row r="7766">
          <cell r="A7766">
            <v>2700273</v>
          </cell>
          <cell r="B7766" t="str">
            <v>LOVEWORKS ACADEMY FOR ARTS</v>
          </cell>
          <cell r="C7766" t="str">
            <v>MN</v>
          </cell>
          <cell r="D7766" t="str">
            <v>HENNEPIN COUNTY</v>
          </cell>
        </row>
        <row r="7767">
          <cell r="A7767">
            <v>2700275</v>
          </cell>
          <cell r="B7767" t="str">
            <v>NAYTAHWAUSH COMMUNITY SCHOOL</v>
          </cell>
          <cell r="C7767" t="str">
            <v>MN</v>
          </cell>
          <cell r="D7767" t="str">
            <v>MAHNOMEN COUNTY</v>
          </cell>
        </row>
        <row r="7768">
          <cell r="A7768">
            <v>2700276</v>
          </cell>
          <cell r="B7768" t="str">
            <v>SPECTRUM HIGH SCHOOL</v>
          </cell>
          <cell r="C7768" t="str">
            <v>MN</v>
          </cell>
          <cell r="D7768" t="str">
            <v>SHERBURNE COUNTY</v>
          </cell>
        </row>
        <row r="7769">
          <cell r="A7769">
            <v>2700277</v>
          </cell>
          <cell r="B7769" t="str">
            <v>NEW DISCOVERIES MONTESSORI ACADEMY</v>
          </cell>
          <cell r="C7769" t="str">
            <v>MN</v>
          </cell>
          <cell r="D7769" t="str">
            <v>MCLEOD COUNTY</v>
          </cell>
        </row>
        <row r="7770">
          <cell r="A7770">
            <v>2700278</v>
          </cell>
          <cell r="B7770" t="str">
            <v>SOUTHSIDE FAMILY CHARTER SCHOOL</v>
          </cell>
          <cell r="C7770" t="str">
            <v>MN</v>
          </cell>
          <cell r="D7770" t="str">
            <v>HENNEPIN COUNTY</v>
          </cell>
        </row>
        <row r="7771">
          <cell r="A7771">
            <v>2700279</v>
          </cell>
          <cell r="B7771" t="str">
            <v>BEACON PREPARATORY SCHOOL</v>
          </cell>
          <cell r="C7771" t="str">
            <v>MN</v>
          </cell>
          <cell r="D7771" t="str">
            <v>HENNEPIN COUNTY</v>
          </cell>
        </row>
        <row r="7772">
          <cell r="A7772">
            <v>2700281</v>
          </cell>
          <cell r="B7772" t="str">
            <v>YINGHUA ACADEMY</v>
          </cell>
          <cell r="C7772" t="str">
            <v>MN</v>
          </cell>
          <cell r="D7772" t="str">
            <v>HENNEPIN COUNTY</v>
          </cell>
        </row>
        <row r="7773">
          <cell r="A7773">
            <v>2700284</v>
          </cell>
          <cell r="B7773" t="str">
            <v>SEVEN HILLS PREPARATORY ACADEMY</v>
          </cell>
          <cell r="C7773" t="str">
            <v>MN</v>
          </cell>
          <cell r="D7773" t="str">
            <v>HENNEPIN COUNTY</v>
          </cell>
        </row>
        <row r="7774">
          <cell r="A7774">
            <v>2700285</v>
          </cell>
          <cell r="B7774" t="str">
            <v>LEARNING FOR LEADERSHIP CHARTER</v>
          </cell>
          <cell r="C7774" t="str">
            <v>MN</v>
          </cell>
          <cell r="D7774" t="str">
            <v>HENNEPIN COUNTY</v>
          </cell>
        </row>
        <row r="7775">
          <cell r="A7775">
            <v>2700287</v>
          </cell>
          <cell r="B7775" t="str">
            <v>PLAINVIEW-ELGIN-MILLVILLE</v>
          </cell>
          <cell r="C7775" t="str">
            <v>MN</v>
          </cell>
          <cell r="D7775" t="str">
            <v>WABASHA COUNTY</v>
          </cell>
        </row>
        <row r="7776">
          <cell r="A7776">
            <v>2700288</v>
          </cell>
          <cell r="B7776" t="str">
            <v>HIAWATHA ACADEMIES</v>
          </cell>
          <cell r="C7776" t="str">
            <v>MN</v>
          </cell>
          <cell r="D7776" t="str">
            <v>HENNEPIN COUNTY</v>
          </cell>
        </row>
        <row r="7777">
          <cell r="A7777">
            <v>2700289</v>
          </cell>
          <cell r="B7777" t="str">
            <v>STONEBRIDGE WORLD SCHOOL</v>
          </cell>
          <cell r="C7777" t="str">
            <v>MN</v>
          </cell>
          <cell r="D7777" t="str">
            <v>HENNEPIN COUNTY</v>
          </cell>
        </row>
        <row r="7778">
          <cell r="A7778">
            <v>2700290</v>
          </cell>
          <cell r="B7778" t="str">
            <v>CLARKFIELD CHARTER SCHOOL</v>
          </cell>
          <cell r="C7778" t="str">
            <v>MN</v>
          </cell>
          <cell r="D7778" t="str">
            <v>YELLOW MEDICINE COUNTY</v>
          </cell>
        </row>
        <row r="7779">
          <cell r="A7779">
            <v>2700291</v>
          </cell>
          <cell r="B7779" t="str">
            <v>EAST RANGE ACADEMY OF TECH-SCIENCE</v>
          </cell>
          <cell r="C7779" t="str">
            <v>MN</v>
          </cell>
          <cell r="D7779" t="str">
            <v>ST. LOUIS COUNTY</v>
          </cell>
        </row>
        <row r="7780">
          <cell r="A7780">
            <v>2700292</v>
          </cell>
          <cell r="B7780" t="str">
            <v>LAURA JEFFREY ACADEMY CHARTER</v>
          </cell>
          <cell r="C7780" t="str">
            <v>MN</v>
          </cell>
          <cell r="D7780" t="str">
            <v>RAMSEY COUNTY</v>
          </cell>
        </row>
        <row r="7781">
          <cell r="A7781">
            <v>2700293</v>
          </cell>
          <cell r="B7781" t="str">
            <v>GLACIAL HILLS ELEMENTARY</v>
          </cell>
          <cell r="C7781" t="str">
            <v>MN</v>
          </cell>
          <cell r="D7781" t="str">
            <v>POPE COUNTY</v>
          </cell>
        </row>
        <row r="7782">
          <cell r="A7782">
            <v>2700294</v>
          </cell>
          <cell r="B7782" t="str">
            <v>RTR PUBLIC SCHOOLS</v>
          </cell>
          <cell r="C7782" t="str">
            <v>MN</v>
          </cell>
          <cell r="D7782" t="str">
            <v>LINCOLN COUNTY</v>
          </cell>
        </row>
        <row r="7783">
          <cell r="A7783">
            <v>2700295</v>
          </cell>
          <cell r="B7783" t="str">
            <v>NOBLE ACADEMY</v>
          </cell>
          <cell r="C7783" t="str">
            <v>MN</v>
          </cell>
          <cell r="D7783" t="str">
            <v>HENNEPIN COUNTY</v>
          </cell>
        </row>
        <row r="7784">
          <cell r="A7784">
            <v>2700296</v>
          </cell>
          <cell r="B7784" t="str">
            <v>INTERNATIONAL SPANISH LANGUAGE ACAD</v>
          </cell>
          <cell r="C7784" t="str">
            <v>MN</v>
          </cell>
          <cell r="D7784" t="str">
            <v>HENNEPIN COUNTY</v>
          </cell>
        </row>
        <row r="7785">
          <cell r="A7785">
            <v>2700298</v>
          </cell>
          <cell r="B7785" t="str">
            <v>PAUL BUNYAN EDUCATION COOPERATIVE</v>
          </cell>
          <cell r="C7785" t="str">
            <v>MN</v>
          </cell>
          <cell r="D7785" t="str">
            <v>CROW WING COUNTY</v>
          </cell>
        </row>
        <row r="7786">
          <cell r="A7786">
            <v>2700299</v>
          </cell>
          <cell r="B7786" t="str">
            <v>LINCOLN INTERNATIONAL SCHOOL</v>
          </cell>
          <cell r="C7786" t="str">
            <v>MN</v>
          </cell>
          <cell r="D7786" t="str">
            <v>HENNEPIN COUNTY</v>
          </cell>
        </row>
        <row r="7787">
          <cell r="A7787">
            <v>2700300</v>
          </cell>
          <cell r="B7787" t="str">
            <v>MINISINAAKWAANG LEADERSHIP ACADEMY</v>
          </cell>
          <cell r="C7787" t="str">
            <v>MN</v>
          </cell>
          <cell r="D7787" t="str">
            <v>AITKIN COUNTY</v>
          </cell>
        </row>
        <row r="7788">
          <cell r="A7788">
            <v>2700304</v>
          </cell>
          <cell r="B7788" t="str">
            <v>COMMUNITY SCHOOL OF EXCELLENCE</v>
          </cell>
          <cell r="C7788" t="str">
            <v>MN</v>
          </cell>
          <cell r="D7788" t="str">
            <v>RAMSEY COUNTY</v>
          </cell>
        </row>
        <row r="7789">
          <cell r="A7789">
            <v>2700305</v>
          </cell>
          <cell r="B7789" t="str">
            <v>METRO TECH ACADEMY</v>
          </cell>
          <cell r="C7789" t="str">
            <v>MN</v>
          </cell>
          <cell r="D7789" t="str">
            <v>HENNEPIN COUNTY</v>
          </cell>
        </row>
        <row r="7790">
          <cell r="A7790">
            <v>2700308</v>
          </cell>
          <cell r="B7790" t="str">
            <v>KIPP MINNESOTA CHARTER SCHOOL</v>
          </cell>
          <cell r="C7790" t="str">
            <v>MN</v>
          </cell>
          <cell r="D7790" t="str">
            <v>HENNEPIN COUNTY</v>
          </cell>
        </row>
        <row r="7791">
          <cell r="A7791">
            <v>2700309</v>
          </cell>
          <cell r="B7791" t="str">
            <v>BEST ACADEMY</v>
          </cell>
          <cell r="C7791" t="str">
            <v>MN</v>
          </cell>
          <cell r="D7791" t="str">
            <v>HENNEPIN COUNTY</v>
          </cell>
        </row>
        <row r="7792">
          <cell r="A7792">
            <v>2700310</v>
          </cell>
          <cell r="B7792" t="str">
            <v>NATURAL SCIENCE ACADEMY</v>
          </cell>
          <cell r="C7792" t="str">
            <v>MN</v>
          </cell>
          <cell r="D7792" t="str">
            <v>WASHINGTON COUNTY</v>
          </cell>
        </row>
        <row r="7793">
          <cell r="A7793">
            <v>2700311</v>
          </cell>
          <cell r="B7793" t="str">
            <v>ASPEN ACADEMY</v>
          </cell>
          <cell r="C7793" t="str">
            <v>MN</v>
          </cell>
          <cell r="D7793" t="str">
            <v>SCOTT COUNTY</v>
          </cell>
        </row>
        <row r="7794">
          <cell r="A7794">
            <v>2700312</v>
          </cell>
          <cell r="B7794" t="str">
            <v>INFINITY:MINNESOTA  DIGITAL ACADEMY</v>
          </cell>
          <cell r="C7794" t="str">
            <v>MN</v>
          </cell>
          <cell r="D7794" t="str">
            <v>ITASCA COUNTY</v>
          </cell>
        </row>
        <row r="7795">
          <cell r="A7795">
            <v>2700313</v>
          </cell>
          <cell r="B7795" t="str">
            <v>GLOBAL ACADEMY</v>
          </cell>
          <cell r="C7795" t="str">
            <v>MN</v>
          </cell>
          <cell r="D7795" t="str">
            <v>ANOKA COUNTY</v>
          </cell>
        </row>
        <row r="7796">
          <cell r="A7796">
            <v>2700314</v>
          </cell>
          <cell r="B7796" t="str">
            <v>RIVERS EDGE ACADEMY</v>
          </cell>
          <cell r="C7796" t="str">
            <v>MN</v>
          </cell>
          <cell r="D7796" t="str">
            <v>RAMSEY COUNTY</v>
          </cell>
        </row>
        <row r="7797">
          <cell r="A7797">
            <v>2700315</v>
          </cell>
          <cell r="B7797" t="str">
            <v>LIONSGATE ACADEMY</v>
          </cell>
          <cell r="C7797" t="str">
            <v>MN</v>
          </cell>
          <cell r="D7797" t="str">
            <v>HENNEPIN COUNTY</v>
          </cell>
        </row>
        <row r="7798">
          <cell r="A7798">
            <v>2700316</v>
          </cell>
          <cell r="B7798" t="str">
            <v>BRIGHT WATER ELEMENTARY</v>
          </cell>
          <cell r="C7798" t="str">
            <v>MN</v>
          </cell>
          <cell r="D7798" t="str">
            <v>HENNEPIN COUNTY</v>
          </cell>
        </row>
        <row r="7799">
          <cell r="A7799">
            <v>2700318</v>
          </cell>
          <cell r="B7799" t="str">
            <v>RUM RIVER SPECIAL EDUCATION COOP</v>
          </cell>
          <cell r="C7799" t="str">
            <v>MN</v>
          </cell>
          <cell r="D7799" t="str">
            <v>ISANTI COUNTY</v>
          </cell>
        </row>
        <row r="7800">
          <cell r="A7800">
            <v>2700319</v>
          </cell>
          <cell r="B7800" t="str">
            <v>COLOGNE ACADEMY</v>
          </cell>
          <cell r="C7800" t="str">
            <v>MN</v>
          </cell>
          <cell r="D7800" t="str">
            <v>CARVER COUNTY</v>
          </cell>
        </row>
        <row r="7801">
          <cell r="A7801">
            <v>2700320</v>
          </cell>
          <cell r="B7801" t="str">
            <v>DAVINCI ACADEMY</v>
          </cell>
          <cell r="C7801" t="str">
            <v>MN</v>
          </cell>
          <cell r="D7801" t="str">
            <v>ANOKA COUNTY</v>
          </cell>
        </row>
        <row r="7802">
          <cell r="A7802">
            <v>2700321</v>
          </cell>
          <cell r="B7802" t="str">
            <v>OSHKI OGIMAAG CHARTER SCHOOL</v>
          </cell>
          <cell r="C7802" t="str">
            <v>MN</v>
          </cell>
          <cell r="D7802" t="str">
            <v>COOK COUNTY</v>
          </cell>
        </row>
        <row r="7803">
          <cell r="A7803">
            <v>2700322</v>
          </cell>
          <cell r="B7803" t="str">
            <v>REDWOOD AREA TELECOM COOPERATIVE</v>
          </cell>
          <cell r="C7803" t="str">
            <v>MN</v>
          </cell>
          <cell r="D7803" t="str">
            <v>REDWOOD COUNTY</v>
          </cell>
        </row>
        <row r="7804">
          <cell r="A7804">
            <v>2700323</v>
          </cell>
          <cell r="B7804" t="str">
            <v>SCOTT COUNTY SCHOOLS NETWORK (SCSN)</v>
          </cell>
          <cell r="C7804" t="str">
            <v>MN</v>
          </cell>
          <cell r="D7804" t="str">
            <v>SCOTT COUNTY</v>
          </cell>
        </row>
        <row r="7805">
          <cell r="A7805">
            <v>2700324</v>
          </cell>
          <cell r="B7805" t="str">
            <v>CANNON RIVER STEM SCHOOL</v>
          </cell>
          <cell r="C7805" t="str">
            <v>MN</v>
          </cell>
          <cell r="D7805" t="str">
            <v>RICE COUNTY</v>
          </cell>
        </row>
        <row r="7806">
          <cell r="A7806">
            <v>2700325</v>
          </cell>
          <cell r="B7806" t="str">
            <v>COLLEGE PREPARATORY ELEMENTARY</v>
          </cell>
          <cell r="C7806" t="str">
            <v>MN</v>
          </cell>
          <cell r="D7806" t="str">
            <v>RAMSEY COUNTY</v>
          </cell>
        </row>
        <row r="7807">
          <cell r="A7807">
            <v>2700326</v>
          </cell>
          <cell r="B7807" t="str">
            <v>TRACY AREA PUBLIC SCHOOL DISTRICT</v>
          </cell>
          <cell r="C7807" t="str">
            <v>MN</v>
          </cell>
          <cell r="D7807" t="str">
            <v>LYON COUNTY</v>
          </cell>
        </row>
        <row r="7808">
          <cell r="A7808">
            <v>2700327</v>
          </cell>
          <cell r="B7808" t="str">
            <v>SOUTHERN MN EDUCATION CONSORTIUM</v>
          </cell>
          <cell r="C7808" t="str">
            <v>MN</v>
          </cell>
          <cell r="D7808" t="str">
            <v>MOWER COUNTY</v>
          </cell>
        </row>
        <row r="7809">
          <cell r="A7809">
            <v>2700328</v>
          </cell>
          <cell r="B7809" t="str">
            <v>ORTONVILLE PUBLIC SCHOOLS</v>
          </cell>
          <cell r="C7809" t="str">
            <v>MN</v>
          </cell>
          <cell r="D7809" t="str">
            <v>BIG STONE COUNTY</v>
          </cell>
        </row>
        <row r="7810">
          <cell r="A7810">
            <v>2700331</v>
          </cell>
          <cell r="B7810" t="str">
            <v>NOBLES COUNTY INTG COLLABORATIVE</v>
          </cell>
          <cell r="C7810" t="str">
            <v>MN</v>
          </cell>
          <cell r="D7810" t="str">
            <v>NOBLES COUNTY</v>
          </cell>
        </row>
        <row r="7811">
          <cell r="A7811">
            <v>2700332</v>
          </cell>
          <cell r="B7811" t="str">
            <v>MINNEAPOLIS COLLEGE PREPARATORY</v>
          </cell>
          <cell r="C7811" t="str">
            <v>MN</v>
          </cell>
          <cell r="D7811" t="str">
            <v>HENNEPIN COUNTY</v>
          </cell>
        </row>
        <row r="7812">
          <cell r="A7812">
            <v>2700333</v>
          </cell>
          <cell r="B7812" t="str">
            <v>PARNASSUS PREPARATORY CHARTER SCH</v>
          </cell>
          <cell r="C7812" t="str">
            <v>MN</v>
          </cell>
          <cell r="D7812" t="str">
            <v>HENNEPIN COUNTY</v>
          </cell>
        </row>
        <row r="7813">
          <cell r="A7813">
            <v>2700335</v>
          </cell>
          <cell r="B7813" t="str">
            <v>HENNEPIN ELEMENTARY SCHOOL</v>
          </cell>
          <cell r="C7813" t="str">
            <v>MN</v>
          </cell>
          <cell r="D7813" t="str">
            <v>HENNEPIN COUNTY</v>
          </cell>
        </row>
        <row r="7814">
          <cell r="A7814">
            <v>2700336</v>
          </cell>
          <cell r="B7814" t="str">
            <v>SE MINNESOTA VIRTUAL ACADEMY(SEMVA)</v>
          </cell>
          <cell r="C7814" t="str">
            <v>MN</v>
          </cell>
          <cell r="D7814" t="str">
            <v>HOUSTON COUNTY</v>
          </cell>
        </row>
        <row r="7815">
          <cell r="A7815">
            <v>2700337</v>
          </cell>
          <cell r="B7815" t="str">
            <v>NOVA CLASSICAL ACADEMY</v>
          </cell>
          <cell r="C7815" t="str">
            <v>MN</v>
          </cell>
          <cell r="D7815" t="str">
            <v>RAMSEY COUNTY</v>
          </cell>
        </row>
        <row r="7816">
          <cell r="A7816">
            <v>2700339</v>
          </cell>
          <cell r="B7816" t="str">
            <v>GREAT EXPECTATIONS</v>
          </cell>
          <cell r="C7816" t="str">
            <v>MN</v>
          </cell>
          <cell r="D7816" t="str">
            <v>COOK COUNTY</v>
          </cell>
        </row>
        <row r="7817">
          <cell r="A7817">
            <v>2700341</v>
          </cell>
          <cell r="B7817" t="str">
            <v>MINNESOTA INTERNSHIP CENTER</v>
          </cell>
          <cell r="C7817" t="str">
            <v>MN</v>
          </cell>
          <cell r="D7817" t="str">
            <v>HENNEPIN COUNTY</v>
          </cell>
        </row>
        <row r="7818">
          <cell r="A7818">
            <v>2700342</v>
          </cell>
          <cell r="B7818" t="str">
            <v>HMONG COLLEGE PREP ACADEMY</v>
          </cell>
          <cell r="C7818" t="str">
            <v>MN</v>
          </cell>
          <cell r="D7818" t="str">
            <v>RAMSEY COUNTY</v>
          </cell>
        </row>
        <row r="7819">
          <cell r="A7819">
            <v>2700343</v>
          </cell>
          <cell r="B7819" t="str">
            <v>PALADIN CAREER AND TECH HIGH SCHOOL</v>
          </cell>
          <cell r="C7819" t="str">
            <v>MN</v>
          </cell>
          <cell r="D7819" t="str">
            <v>ANOKA COUNTY</v>
          </cell>
        </row>
        <row r="7820">
          <cell r="A7820">
            <v>2700344</v>
          </cell>
          <cell r="B7820" t="str">
            <v>GREAT RIVER SCHOOL</v>
          </cell>
          <cell r="C7820" t="str">
            <v>MN</v>
          </cell>
          <cell r="D7820" t="str">
            <v>RAMSEY COUNTY</v>
          </cell>
        </row>
        <row r="7821">
          <cell r="A7821">
            <v>2700345</v>
          </cell>
          <cell r="B7821" t="str">
            <v>TREKNORTH HIGH SCHOOL</v>
          </cell>
          <cell r="C7821" t="str">
            <v>MN</v>
          </cell>
          <cell r="D7821" t="str">
            <v>BELTRAMI COUNTY</v>
          </cell>
        </row>
        <row r="7822">
          <cell r="A7822">
            <v>2700346</v>
          </cell>
          <cell r="B7822" t="str">
            <v>VOYAGEURS EXPEDITIONARY</v>
          </cell>
          <cell r="C7822" t="str">
            <v>MN</v>
          </cell>
          <cell r="D7822" t="str">
            <v>BELTRAMI COUNTY</v>
          </cell>
        </row>
        <row r="7823">
          <cell r="A7823">
            <v>2700349</v>
          </cell>
          <cell r="B7823" t="str">
            <v>MAIN STREET SCHOOL PERFORMING ARTS</v>
          </cell>
          <cell r="C7823" t="str">
            <v>MN</v>
          </cell>
          <cell r="D7823" t="str">
            <v>HENNEPIN COUNTY</v>
          </cell>
        </row>
        <row r="7824">
          <cell r="A7824">
            <v>2700350</v>
          </cell>
          <cell r="B7824" t="str">
            <v>AUGSBURG FAIRVIEW ACADEMY</v>
          </cell>
          <cell r="C7824" t="str">
            <v>MN</v>
          </cell>
          <cell r="D7824" t="str">
            <v>HENNEPIN COUNTY</v>
          </cell>
        </row>
        <row r="7825">
          <cell r="A7825">
            <v>2700351</v>
          </cell>
          <cell r="B7825" t="str">
            <v>ST PAUL CONSERVATORY PERFORMING ART</v>
          </cell>
          <cell r="C7825" t="str">
            <v>MN</v>
          </cell>
          <cell r="D7825" t="str">
            <v>RAMSEY COUNTY</v>
          </cell>
        </row>
        <row r="7826">
          <cell r="A7826">
            <v>2700352</v>
          </cell>
          <cell r="B7826" t="str">
            <v>FRASER ACADEMY</v>
          </cell>
          <cell r="C7826" t="str">
            <v>MN</v>
          </cell>
          <cell r="D7826" t="str">
            <v>HENNEPIN COUNTY</v>
          </cell>
        </row>
        <row r="7827">
          <cell r="A7827">
            <v>2700353</v>
          </cell>
          <cell r="B7827" t="str">
            <v>URBAN ACADEMY CHARTER SCHOOL</v>
          </cell>
          <cell r="C7827" t="str">
            <v>MN</v>
          </cell>
          <cell r="D7827" t="str">
            <v>RAMSEY COUNTY</v>
          </cell>
        </row>
        <row r="7828">
          <cell r="A7828">
            <v>2700354</v>
          </cell>
          <cell r="B7828" t="str">
            <v>NEW CITY SCHOOL</v>
          </cell>
          <cell r="C7828" t="str">
            <v>MN</v>
          </cell>
          <cell r="D7828" t="str">
            <v>HENNEPIN COUNTY</v>
          </cell>
        </row>
        <row r="7829">
          <cell r="A7829">
            <v>2700355</v>
          </cell>
          <cell r="B7829" t="str">
            <v>ARCADIA CHARTER SCHOOL</v>
          </cell>
          <cell r="C7829" t="str">
            <v>MN</v>
          </cell>
          <cell r="D7829" t="str">
            <v>RICE COUNTY</v>
          </cell>
        </row>
        <row r="7830">
          <cell r="A7830">
            <v>2700357</v>
          </cell>
          <cell r="B7830" t="str">
            <v>MINNEAPOLIS ACADEMY CHARTER SCHOOL</v>
          </cell>
          <cell r="C7830" t="str">
            <v>MN</v>
          </cell>
          <cell r="D7830" t="str">
            <v>HENNEPIN COUNTY</v>
          </cell>
        </row>
        <row r="7831">
          <cell r="A7831">
            <v>2700358</v>
          </cell>
          <cell r="B7831" t="str">
            <v>LAKES INTERNATIONAL LANGUAGE ACADEM</v>
          </cell>
          <cell r="C7831" t="str">
            <v>MN</v>
          </cell>
          <cell r="D7831" t="str">
            <v>WASHINGTON COUNTY</v>
          </cell>
        </row>
        <row r="7832">
          <cell r="A7832">
            <v>2700360</v>
          </cell>
          <cell r="B7832" t="str">
            <v>KALEIDOSCOPE CHARTER SCHOOL</v>
          </cell>
          <cell r="C7832" t="str">
            <v>MN</v>
          </cell>
          <cell r="D7832" t="str">
            <v>WRIGHT COUNTY</v>
          </cell>
        </row>
        <row r="7833">
          <cell r="A7833">
            <v>2700361</v>
          </cell>
          <cell r="B7833" t="str">
            <v>ACADEMIC ARTS HIGH SCHOOL</v>
          </cell>
          <cell r="C7833" t="str">
            <v>MN</v>
          </cell>
          <cell r="D7833" t="str">
            <v>DAKOTA COUNTY</v>
          </cell>
        </row>
        <row r="7834">
          <cell r="A7834">
            <v>2700362</v>
          </cell>
          <cell r="B7834" t="str">
            <v>ST. CROIX PREPARATORY ACADEMY</v>
          </cell>
          <cell r="C7834" t="str">
            <v>MN</v>
          </cell>
          <cell r="D7834" t="str">
            <v>WASHINGTON COUNTY</v>
          </cell>
        </row>
        <row r="7835">
          <cell r="A7835">
            <v>2700363</v>
          </cell>
          <cell r="B7835" t="str">
            <v>UBAH MEDICAL ACADEMY CHARTER SCHOOL</v>
          </cell>
          <cell r="C7835" t="str">
            <v>MN</v>
          </cell>
          <cell r="D7835" t="str">
            <v>HENNEPIN COUNTY</v>
          </cell>
        </row>
        <row r="7836">
          <cell r="A7836">
            <v>2700364</v>
          </cell>
          <cell r="B7836" t="str">
            <v>EAGLE RIDGE ACADEMY CHARTER SCHOOL</v>
          </cell>
          <cell r="C7836" t="str">
            <v>MN</v>
          </cell>
          <cell r="D7836" t="str">
            <v>HENNEPIN COUNTY</v>
          </cell>
        </row>
        <row r="7837">
          <cell r="A7837">
            <v>2700365</v>
          </cell>
          <cell r="B7837" t="str">
            <v>DAKOTA AREA COMMUNITY CHARTER SCH</v>
          </cell>
          <cell r="C7837" t="str">
            <v>MN</v>
          </cell>
          <cell r="D7837" t="str">
            <v>WINONA COUNTY</v>
          </cell>
        </row>
        <row r="7838">
          <cell r="A7838">
            <v>2700366</v>
          </cell>
          <cell r="B7838" t="str">
            <v>BEACON ACADEMY</v>
          </cell>
          <cell r="C7838" t="str">
            <v>MN</v>
          </cell>
          <cell r="D7838" t="str">
            <v>HENNEPIN COUNTY</v>
          </cell>
        </row>
        <row r="7839">
          <cell r="A7839">
            <v>2700367</v>
          </cell>
          <cell r="B7839" t="str">
            <v>STEP ACADEMY CHARTER SCHOOL</v>
          </cell>
          <cell r="C7839" t="str">
            <v>MN</v>
          </cell>
          <cell r="D7839" t="str">
            <v>DAKOTA COUNTY</v>
          </cell>
        </row>
        <row r="7840">
          <cell r="A7840">
            <v>2700368</v>
          </cell>
          <cell r="B7840" t="str">
            <v>CORNERSTONE MONTESSORI ELEMENTARY</v>
          </cell>
          <cell r="C7840" t="str">
            <v>MN</v>
          </cell>
          <cell r="D7840" t="str">
            <v>RAMSEY COUNTY</v>
          </cell>
        </row>
        <row r="7841">
          <cell r="A7841">
            <v>2700369</v>
          </cell>
          <cell r="B7841" t="str">
            <v>DISCOVERY WOODS MONTESSORI SCHOOL</v>
          </cell>
          <cell r="C7841" t="str">
            <v>MN</v>
          </cell>
          <cell r="D7841" t="str">
            <v>CROW WING COUNTY</v>
          </cell>
        </row>
        <row r="7842">
          <cell r="A7842">
            <v>2700370</v>
          </cell>
          <cell r="B7842" t="str">
            <v>ROCHESTER STEM ACADEMY</v>
          </cell>
          <cell r="C7842" t="str">
            <v>MN</v>
          </cell>
          <cell r="D7842" t="str">
            <v>OLMSTED COUNTY</v>
          </cell>
        </row>
        <row r="7843">
          <cell r="A7843">
            <v>2700372</v>
          </cell>
          <cell r="B7843" t="str">
            <v>VERMILION COUNTRY SCHOOL</v>
          </cell>
          <cell r="C7843" t="str">
            <v>MN</v>
          </cell>
          <cell r="D7843" t="str">
            <v>ST. LOUIS COUNTY</v>
          </cell>
        </row>
        <row r="7844">
          <cell r="A7844">
            <v>2700373</v>
          </cell>
          <cell r="B7844" t="str">
            <v>MASTERY SCHOOL</v>
          </cell>
          <cell r="C7844" t="str">
            <v>MN</v>
          </cell>
          <cell r="D7844" t="str">
            <v>HENNEPIN COUNTY</v>
          </cell>
        </row>
        <row r="7845">
          <cell r="A7845">
            <v>2700374</v>
          </cell>
          <cell r="B7845" t="str">
            <v>WEST SIDE SUMMIT CHARTER SCHOOL</v>
          </cell>
          <cell r="C7845" t="str">
            <v>MN</v>
          </cell>
          <cell r="D7845" t="str">
            <v>RAMSEY COUNTY</v>
          </cell>
        </row>
        <row r="7846">
          <cell r="A7846">
            <v>2700375</v>
          </cell>
          <cell r="B7846" t="str">
            <v>WEST CONCORD PUBLIC CHARTER SCHOOL</v>
          </cell>
          <cell r="C7846" t="str">
            <v>MN</v>
          </cell>
          <cell r="D7846" t="str">
            <v>DODGE COUNTY</v>
          </cell>
        </row>
        <row r="7847">
          <cell r="A7847">
            <v>2700376</v>
          </cell>
          <cell r="B7847" t="str">
            <v>UPPER MISSISSIPPI ACADEMY</v>
          </cell>
          <cell r="C7847" t="str">
            <v>MN</v>
          </cell>
          <cell r="D7847" t="str">
            <v>HENNEPIN COUNTY</v>
          </cell>
        </row>
        <row r="7848">
          <cell r="A7848">
            <v>2700377</v>
          </cell>
          <cell r="B7848" t="str">
            <v>ARC4H ACADEMY</v>
          </cell>
          <cell r="C7848" t="str">
            <v>MN</v>
          </cell>
          <cell r="D7848" t="str">
            <v>HENNEPIN COUNTY</v>
          </cell>
        </row>
        <row r="7849">
          <cell r="A7849">
            <v>2700378</v>
          </cell>
          <cell r="B7849" t="str">
            <v>NASHA SHKOLA CHARTER SCHOOL</v>
          </cell>
          <cell r="C7849" t="str">
            <v>MN</v>
          </cell>
          <cell r="D7849" t="str">
            <v>HENNEPIN COUNTY</v>
          </cell>
        </row>
        <row r="7850">
          <cell r="A7850">
            <v>2700379</v>
          </cell>
          <cell r="B7850" t="str">
            <v>TRI-CITY UNITED SCHOOL DISTRICT</v>
          </cell>
          <cell r="C7850" t="str">
            <v>MN</v>
          </cell>
          <cell r="D7850" t="str">
            <v>LE SUEUR COUNTY</v>
          </cell>
        </row>
        <row r="7851">
          <cell r="A7851">
            <v>2700380</v>
          </cell>
          <cell r="B7851" t="str">
            <v>PRODEO ACADEMY</v>
          </cell>
          <cell r="C7851" t="str">
            <v>MN</v>
          </cell>
          <cell r="D7851" t="str">
            <v>ANOKA COUNTY</v>
          </cell>
        </row>
        <row r="7852">
          <cell r="A7852">
            <v>2700381</v>
          </cell>
          <cell r="B7852" t="str">
            <v>FREEDOM ACADEMY CHARTER SCHOOL</v>
          </cell>
          <cell r="C7852" t="str">
            <v>MN</v>
          </cell>
          <cell r="D7852" t="str">
            <v>HENNEPIN COUNTY</v>
          </cell>
        </row>
        <row r="7853">
          <cell r="A7853">
            <v>2700382</v>
          </cell>
          <cell r="B7853" t="str">
            <v>BRANDON-EVANSVILLE PUBLIC SCHOOLS</v>
          </cell>
          <cell r="C7853" t="str">
            <v>MN</v>
          </cell>
          <cell r="D7853" t="str">
            <v>DOUGLAS COUNTY</v>
          </cell>
        </row>
        <row r="7854">
          <cell r="A7854">
            <v>2700383</v>
          </cell>
          <cell r="B7854" t="str">
            <v>MORRIS AREA PUBLIC SCHOOLS</v>
          </cell>
          <cell r="C7854" t="str">
            <v>MN</v>
          </cell>
          <cell r="D7854" t="str">
            <v>STEVENS COUNTY</v>
          </cell>
        </row>
        <row r="7855">
          <cell r="A7855">
            <v>2700384</v>
          </cell>
          <cell r="B7855" t="str">
            <v>VENTURE ACADEMY</v>
          </cell>
          <cell r="C7855" t="str">
            <v>MN</v>
          </cell>
          <cell r="D7855" t="str">
            <v>HENNEPIN COUNTY</v>
          </cell>
        </row>
        <row r="7856">
          <cell r="A7856">
            <v>2700385</v>
          </cell>
          <cell r="B7856" t="str">
            <v>RED LAKE COUNTY CENTRAL PUBLIC SCH</v>
          </cell>
          <cell r="C7856" t="str">
            <v>MN</v>
          </cell>
          <cell r="D7856" t="str">
            <v>RED LAKE COUNTY</v>
          </cell>
        </row>
        <row r="7857">
          <cell r="A7857">
            <v>2700386</v>
          </cell>
          <cell r="B7857" t="str">
            <v>SEJONG ACADEMY OF MINNESOTA</v>
          </cell>
          <cell r="C7857" t="str">
            <v>MN</v>
          </cell>
          <cell r="D7857" t="str">
            <v>ANOKA COUNTY</v>
          </cell>
        </row>
        <row r="7858">
          <cell r="A7858">
            <v>2700387</v>
          </cell>
          <cell r="B7858" t="str">
            <v>SOUTHWEST METRO EDUCATIONAL COOP</v>
          </cell>
          <cell r="C7858" t="str">
            <v>MN</v>
          </cell>
          <cell r="D7858" t="str">
            <v>SCOTT COUNTY</v>
          </cell>
        </row>
        <row r="7859">
          <cell r="A7859">
            <v>2700388</v>
          </cell>
          <cell r="B7859" t="str">
            <v>ROUND LAKE-BREWSTER PUBLIC SCHOOLS</v>
          </cell>
          <cell r="C7859" t="str">
            <v>MN</v>
          </cell>
          <cell r="D7859" t="str">
            <v>NOBLES COUNTY</v>
          </cell>
        </row>
        <row r="7860">
          <cell r="A7860">
            <v>2700389</v>
          </cell>
          <cell r="B7860" t="str">
            <v>TECHNICAL ACADEMIES OF MINNESOTA</v>
          </cell>
          <cell r="C7860" t="str">
            <v>MN</v>
          </cell>
          <cell r="D7860" t="str">
            <v>WASECA COUNTY</v>
          </cell>
        </row>
        <row r="7861">
          <cell r="A7861">
            <v>2700390</v>
          </cell>
          <cell r="B7861" t="str">
            <v>STAR OF THE NORTH ACADEMY CHARTER S</v>
          </cell>
          <cell r="C7861" t="str">
            <v>MN</v>
          </cell>
          <cell r="D7861" t="str">
            <v>ANOKA COUNTY</v>
          </cell>
        </row>
        <row r="7862">
          <cell r="A7862">
            <v>2700391</v>
          </cell>
          <cell r="B7862" t="str">
            <v>DISCOVERY CHARTER SCHOOL</v>
          </cell>
          <cell r="C7862" t="str">
            <v>MN</v>
          </cell>
          <cell r="D7862" t="str">
            <v>RAMSEY COUNTY</v>
          </cell>
        </row>
        <row r="7863">
          <cell r="A7863">
            <v>2700392</v>
          </cell>
          <cell r="B7863" t="str">
            <v>OPEN DOOR ACADEMY CHARTER SCHOOL</v>
          </cell>
          <cell r="C7863" t="str">
            <v>MN</v>
          </cell>
          <cell r="D7863" t="str">
            <v>ANOKA COUNTY</v>
          </cell>
        </row>
        <row r="7864">
          <cell r="A7864">
            <v>2700393</v>
          </cell>
          <cell r="B7864" t="str">
            <v>UNIVERSAL ACADEMY CHARTER SCHOOL</v>
          </cell>
          <cell r="C7864" t="str">
            <v>MN</v>
          </cell>
          <cell r="D7864" t="str">
            <v>RAMSEY COUNTY</v>
          </cell>
        </row>
        <row r="7865">
          <cell r="A7865">
            <v>2700394</v>
          </cell>
          <cell r="B7865" t="str">
            <v>AGAMIM HEBREW LANGUAGE CHARTER SCHO</v>
          </cell>
          <cell r="C7865" t="str">
            <v>MN</v>
          </cell>
          <cell r="D7865" t="str">
            <v>HENNEPIN COUNTY</v>
          </cell>
        </row>
        <row r="7866">
          <cell r="A7866">
            <v>2700395</v>
          </cell>
          <cell r="B7866" t="str">
            <v>SAINT CLOUD MATH AND SCIENCE ACADEM</v>
          </cell>
          <cell r="C7866" t="str">
            <v>MN</v>
          </cell>
          <cell r="D7866" t="str">
            <v>STEARNS COUNTY</v>
          </cell>
        </row>
        <row r="7867">
          <cell r="A7867">
            <v>2700396</v>
          </cell>
          <cell r="B7867" t="str">
            <v>BDOTE LEARNING CENTER</v>
          </cell>
          <cell r="C7867" t="str">
            <v>MN</v>
          </cell>
          <cell r="D7867" t="str">
            <v>HENNEPIN COUNTY</v>
          </cell>
        </row>
        <row r="7868">
          <cell r="A7868">
            <v>2700397</v>
          </cell>
          <cell r="B7868" t="str">
            <v>ART AND SCIENCE ACADEMY</v>
          </cell>
          <cell r="C7868" t="str">
            <v>MN</v>
          </cell>
          <cell r="D7868" t="str">
            <v>ISANTI COUNTY</v>
          </cell>
        </row>
        <row r="7869">
          <cell r="A7869">
            <v>2700398</v>
          </cell>
          <cell r="B7869" t="str">
            <v>NORTHEAST COLLEGE PREP</v>
          </cell>
          <cell r="C7869" t="str">
            <v>MN</v>
          </cell>
          <cell r="D7869" t="str">
            <v>HENNEPIN COUNTY</v>
          </cell>
        </row>
        <row r="7870">
          <cell r="A7870">
            <v>2700399</v>
          </cell>
          <cell r="B7870" t="str">
            <v>MINNESOTA MATH AND SCIENCE ACADEMY</v>
          </cell>
          <cell r="C7870" t="str">
            <v>MN</v>
          </cell>
          <cell r="D7870" t="str">
            <v>N</v>
          </cell>
        </row>
        <row r="7871">
          <cell r="A7871">
            <v>2700400</v>
          </cell>
          <cell r="B7871" t="str">
            <v>MILL CITY HIGH SCHOOL</v>
          </cell>
          <cell r="C7871" t="str">
            <v>MN</v>
          </cell>
          <cell r="D7871" t="str">
            <v>N</v>
          </cell>
        </row>
        <row r="7872">
          <cell r="A7872">
            <v>2700401</v>
          </cell>
          <cell r="B7872" t="str">
            <v>WOODBURY LEADERSHIP ACADEMY</v>
          </cell>
          <cell r="C7872" t="str">
            <v>MN</v>
          </cell>
          <cell r="D7872" t="str">
            <v>N</v>
          </cell>
        </row>
        <row r="7873">
          <cell r="A7873">
            <v>2700402</v>
          </cell>
          <cell r="B7873" t="str">
            <v>METRO EDUCATION FOR FUTURE EMPLOY</v>
          </cell>
          <cell r="C7873" t="str">
            <v>MN</v>
          </cell>
          <cell r="D7873" t="str">
            <v>N</v>
          </cell>
        </row>
        <row r="7874">
          <cell r="A7874">
            <v>2700403</v>
          </cell>
          <cell r="B7874" t="str">
            <v>JANE GOODALL ENVIRONMENTAL SCIENCE</v>
          </cell>
          <cell r="C7874" t="str">
            <v>MN</v>
          </cell>
          <cell r="D7874" t="str">
            <v>N</v>
          </cell>
        </row>
        <row r="7875">
          <cell r="A7875">
            <v>2700404</v>
          </cell>
          <cell r="B7875" t="str">
            <v>SUMMIT CHARTER SCHOOL</v>
          </cell>
          <cell r="C7875" t="str">
            <v>MN</v>
          </cell>
          <cell r="D7875" t="str">
            <v>N</v>
          </cell>
        </row>
        <row r="7876">
          <cell r="A7876">
            <v>2700405</v>
          </cell>
          <cell r="B7876" t="str">
            <v>FLEX ACADEMY</v>
          </cell>
          <cell r="C7876" t="str">
            <v>MN</v>
          </cell>
          <cell r="D7876" t="str">
            <v>N</v>
          </cell>
        </row>
        <row r="7877">
          <cell r="A7877">
            <v>2700406</v>
          </cell>
          <cell r="B7877" t="str">
            <v>MINNESOTA EARLY LEARNING ACADEMY</v>
          </cell>
          <cell r="C7877" t="str">
            <v>MN</v>
          </cell>
          <cell r="D7877" t="str">
            <v>N</v>
          </cell>
        </row>
        <row r="7878">
          <cell r="A7878">
            <v>2700407</v>
          </cell>
          <cell r="B7878" t="str">
            <v>CARVER COUNTY SCHOOLS NETWORK</v>
          </cell>
          <cell r="C7878" t="str">
            <v>MN</v>
          </cell>
          <cell r="D7878" t="str">
            <v>N</v>
          </cell>
        </row>
        <row r="7879">
          <cell r="A7879">
            <v>2700408</v>
          </cell>
          <cell r="B7879" t="str">
            <v>LEVEL UP ACADEMY</v>
          </cell>
          <cell r="C7879" t="str">
            <v>MN</v>
          </cell>
          <cell r="D7879" t="str">
            <v>N</v>
          </cell>
        </row>
        <row r="7880">
          <cell r="A7880">
            <v>2700409</v>
          </cell>
          <cell r="B7880" t="str">
            <v>LEARNING REIMAGINED</v>
          </cell>
          <cell r="C7880" t="str">
            <v>MN</v>
          </cell>
          <cell r="D7880" t="str">
            <v>N</v>
          </cell>
        </row>
        <row r="7881">
          <cell r="A7881">
            <v>2700410</v>
          </cell>
          <cell r="B7881" t="str">
            <v>NEW SUMMIT SCHOOL</v>
          </cell>
          <cell r="C7881" t="str">
            <v>MN</v>
          </cell>
          <cell r="D7881" t="str">
            <v>N</v>
          </cell>
        </row>
        <row r="7882">
          <cell r="A7882">
            <v>2700411</v>
          </cell>
          <cell r="B7882" t="str">
            <v>CROSSWINDS ARTS AND SCIENCE SCHOOL</v>
          </cell>
          <cell r="C7882" t="str">
            <v>MN</v>
          </cell>
          <cell r="D7882" t="str">
            <v>N</v>
          </cell>
        </row>
        <row r="7883">
          <cell r="A7883">
            <v>2700412</v>
          </cell>
          <cell r="B7883" t="str">
            <v>ROCHESTER BEACON ACADEMY</v>
          </cell>
          <cell r="C7883" t="str">
            <v>MN</v>
          </cell>
          <cell r="D7883" t="str">
            <v>N</v>
          </cell>
        </row>
        <row r="7884">
          <cell r="A7884">
            <v>2700413</v>
          </cell>
          <cell r="B7884" t="str">
            <v>SHERBURNE AND NORTHERN WRIGHT SPECI</v>
          </cell>
          <cell r="C7884" t="str">
            <v>MN</v>
          </cell>
          <cell r="D7884" t="str">
            <v>N</v>
          </cell>
        </row>
        <row r="7885">
          <cell r="A7885">
            <v>2700414</v>
          </cell>
          <cell r="B7885" t="str">
            <v>BANNAADIR COLLEGE PREP</v>
          </cell>
          <cell r="C7885" t="str">
            <v>MN</v>
          </cell>
          <cell r="D7885" t="str">
            <v>N</v>
          </cell>
        </row>
        <row r="7886">
          <cell r="A7886">
            <v>2700415</v>
          </cell>
          <cell r="B7886" t="str">
            <v>TESFA INTERNATIONAL SCHOOL</v>
          </cell>
          <cell r="C7886" t="str">
            <v>MN</v>
          </cell>
          <cell r="D7886" t="str">
            <v>N</v>
          </cell>
        </row>
        <row r="7887">
          <cell r="A7887">
            <v>2700416</v>
          </cell>
          <cell r="B7887" t="str">
            <v>TWIN CITIES COMMUNITY SCHOOL</v>
          </cell>
          <cell r="C7887" t="str">
            <v>MN</v>
          </cell>
          <cell r="D7887" t="str">
            <v>N</v>
          </cell>
        </row>
        <row r="7888">
          <cell r="A7888">
            <v>2702264</v>
          </cell>
          <cell r="B7888" t="str">
            <v>NORTHEAST METRO 916</v>
          </cell>
          <cell r="C7888" t="str">
            <v>MN</v>
          </cell>
          <cell r="D7888" t="str">
            <v>RAMSEY COUNTY</v>
          </cell>
        </row>
        <row r="7889">
          <cell r="A7889">
            <v>2702640</v>
          </cell>
          <cell r="B7889" t="str">
            <v>LESTER PRAIRIE PUBLIC SCHOOL DIST.</v>
          </cell>
          <cell r="C7889" t="str">
            <v>MN</v>
          </cell>
          <cell r="D7889" t="str">
            <v>MCLEOD COUNTY</v>
          </cell>
        </row>
        <row r="7890">
          <cell r="A7890">
            <v>2702720</v>
          </cell>
          <cell r="B7890" t="str">
            <v>SOUTHLAND PUBLIC SCHOOL DISTRICT</v>
          </cell>
          <cell r="C7890" t="str">
            <v>MN</v>
          </cell>
          <cell r="D7890" t="str">
            <v>MOWER COUNTY</v>
          </cell>
        </row>
        <row r="7891">
          <cell r="A7891">
            <v>2702730</v>
          </cell>
          <cell r="B7891" t="str">
            <v>ADRIAN PUBLIC SCHOOL DISTRICT</v>
          </cell>
          <cell r="C7891" t="str">
            <v>MN</v>
          </cell>
          <cell r="D7891" t="str">
            <v>NOBLES COUNTY</v>
          </cell>
        </row>
        <row r="7892">
          <cell r="A7892">
            <v>2702760</v>
          </cell>
          <cell r="B7892" t="str">
            <v>AITKIN PUBLIC SCHOOL DISTRICT</v>
          </cell>
          <cell r="C7892" t="str">
            <v>MN</v>
          </cell>
          <cell r="D7892" t="str">
            <v>AITKIN COUNTY</v>
          </cell>
        </row>
        <row r="7893">
          <cell r="A7893">
            <v>2702910</v>
          </cell>
          <cell r="B7893" t="str">
            <v>WALKER-HACKENSACK-AKELEY SCHL. DIST</v>
          </cell>
          <cell r="C7893" t="str">
            <v>MN</v>
          </cell>
          <cell r="D7893" t="str">
            <v>CASS COUNTY</v>
          </cell>
        </row>
        <row r="7894">
          <cell r="A7894">
            <v>2702930</v>
          </cell>
          <cell r="B7894" t="str">
            <v>ALBANY PUBLIC SCHOOL DISTRICT</v>
          </cell>
          <cell r="C7894" t="str">
            <v>MN</v>
          </cell>
          <cell r="D7894" t="str">
            <v>STEARNS COUNTY</v>
          </cell>
        </row>
        <row r="7895">
          <cell r="A7895">
            <v>2702970</v>
          </cell>
          <cell r="B7895" t="str">
            <v>ALBERT LEA PUBLIC SCHOOL DISTRICT</v>
          </cell>
          <cell r="C7895" t="str">
            <v>MN</v>
          </cell>
          <cell r="D7895" t="str">
            <v>FREEBORN COUNTY</v>
          </cell>
        </row>
        <row r="7896">
          <cell r="A7896">
            <v>2703030</v>
          </cell>
          <cell r="B7896" t="str">
            <v>ALDEN-CONGER PUBLIC SCHOOL DISTRICT</v>
          </cell>
          <cell r="C7896" t="str">
            <v>MN</v>
          </cell>
          <cell r="D7896" t="str">
            <v>FREEBORN COUNTY</v>
          </cell>
        </row>
        <row r="7897">
          <cell r="A7897">
            <v>2703060</v>
          </cell>
          <cell r="B7897" t="str">
            <v>ALEXANDRIA PUBLIC SCHOOL DISTRICT</v>
          </cell>
          <cell r="C7897" t="str">
            <v>MN</v>
          </cell>
          <cell r="D7897" t="str">
            <v>DOUGLAS COUNTY</v>
          </cell>
        </row>
        <row r="7898">
          <cell r="A7898">
            <v>2703150</v>
          </cell>
          <cell r="B7898" t="str">
            <v>ANNANDALE PUBLIC SCHOOL DISTRICT</v>
          </cell>
          <cell r="C7898" t="str">
            <v>MN</v>
          </cell>
          <cell r="D7898" t="str">
            <v>WRIGHT COUNTY</v>
          </cell>
        </row>
        <row r="7899">
          <cell r="A7899">
            <v>2703180</v>
          </cell>
          <cell r="B7899" t="str">
            <v>ANOKA-HENNEPIN PUBLIC SCHOOL DIST.</v>
          </cell>
          <cell r="C7899" t="str">
            <v>MN</v>
          </cell>
          <cell r="D7899" t="str">
            <v>ANOKA COUNTY</v>
          </cell>
        </row>
        <row r="7900">
          <cell r="A7900">
            <v>2703300</v>
          </cell>
          <cell r="B7900" t="str">
            <v>ASHBY PUBLIC SCHOOL DISTRICT</v>
          </cell>
          <cell r="C7900" t="str">
            <v>MN</v>
          </cell>
          <cell r="D7900" t="str">
            <v>GRANT COUNTY</v>
          </cell>
        </row>
        <row r="7901">
          <cell r="A7901">
            <v>2703450</v>
          </cell>
          <cell r="B7901" t="str">
            <v>AUSTIN PUBLIC SCHOOL DISTRICT</v>
          </cell>
          <cell r="C7901" t="str">
            <v>MN</v>
          </cell>
          <cell r="D7901" t="str">
            <v>MOWER COUNTY</v>
          </cell>
        </row>
        <row r="7902">
          <cell r="A7902">
            <v>2703540</v>
          </cell>
          <cell r="B7902" t="str">
            <v>BADGER PUBLIC SCHOOL DISTRICT</v>
          </cell>
          <cell r="C7902" t="str">
            <v>MN</v>
          </cell>
          <cell r="D7902" t="str">
            <v>ROSEAU COUNTY</v>
          </cell>
        </row>
        <row r="7903">
          <cell r="A7903">
            <v>2703570</v>
          </cell>
          <cell r="B7903" t="str">
            <v>BAGLEY PUBLIC SCHOOL DISTRICT</v>
          </cell>
          <cell r="C7903" t="str">
            <v>MN</v>
          </cell>
          <cell r="D7903" t="str">
            <v>CLEARWATER COUNTY</v>
          </cell>
        </row>
        <row r="7904">
          <cell r="A7904">
            <v>2703660</v>
          </cell>
          <cell r="B7904" t="str">
            <v>BARNESVILLE PUBLIC SCHOOL DIST.</v>
          </cell>
          <cell r="C7904" t="str">
            <v>MN</v>
          </cell>
          <cell r="D7904" t="str">
            <v>CLAY COUNTY</v>
          </cell>
        </row>
        <row r="7905">
          <cell r="A7905">
            <v>2703690</v>
          </cell>
          <cell r="B7905" t="str">
            <v>BARNUM PUBLIC SCHOOL DISTRICT</v>
          </cell>
          <cell r="C7905" t="str">
            <v>MN</v>
          </cell>
          <cell r="D7905" t="str">
            <v>CARLTON COUNTY</v>
          </cell>
        </row>
        <row r="7906">
          <cell r="A7906">
            <v>2703750</v>
          </cell>
          <cell r="B7906" t="str">
            <v>BATTLE LAKE PUBLIC SCHOOL DISTRICT</v>
          </cell>
          <cell r="C7906" t="str">
            <v>MN</v>
          </cell>
          <cell r="D7906" t="str">
            <v>OTTER TAIL COUNTY</v>
          </cell>
        </row>
        <row r="7907">
          <cell r="A7907">
            <v>2703870</v>
          </cell>
          <cell r="B7907" t="str">
            <v>BECKER PUBLIC SCHOOL DISTRICT</v>
          </cell>
          <cell r="C7907" t="str">
            <v>MN</v>
          </cell>
          <cell r="D7907" t="str">
            <v>SHERBURNE COUNTY</v>
          </cell>
        </row>
        <row r="7908">
          <cell r="A7908">
            <v>2704050</v>
          </cell>
          <cell r="B7908" t="str">
            <v>BELLE PLAINE PUBLIC SCHOOL DISTRICT</v>
          </cell>
          <cell r="C7908" t="str">
            <v>MN</v>
          </cell>
          <cell r="D7908" t="str">
            <v>SCOTT COUNTY</v>
          </cell>
        </row>
        <row r="7909">
          <cell r="A7909">
            <v>2704440</v>
          </cell>
          <cell r="B7909" t="str">
            <v>BEMIDJI PUBLIC SCHOOL DISTRICT</v>
          </cell>
          <cell r="C7909" t="str">
            <v>MN</v>
          </cell>
          <cell r="D7909" t="str">
            <v>BELTRAMI COUNTY</v>
          </cell>
        </row>
        <row r="7910">
          <cell r="A7910">
            <v>2704470</v>
          </cell>
          <cell r="B7910" t="str">
            <v>BENSON PUBLIC SCHOOL DISTRICT</v>
          </cell>
          <cell r="C7910" t="str">
            <v>MN</v>
          </cell>
          <cell r="D7910" t="str">
            <v>SWIFT COUNTY</v>
          </cell>
        </row>
        <row r="7911">
          <cell r="A7911">
            <v>2705430</v>
          </cell>
          <cell r="B7911" t="str">
            <v>BERTHA-HEWITT PUBLIC SCHOOL DIST.</v>
          </cell>
          <cell r="C7911" t="str">
            <v>MN</v>
          </cell>
          <cell r="D7911" t="str">
            <v>TODD COUNTY</v>
          </cell>
        </row>
        <row r="7912">
          <cell r="A7912">
            <v>2705460</v>
          </cell>
          <cell r="B7912" t="str">
            <v>BIG LAKE PUBLIC SCHOOL DISTRICT</v>
          </cell>
          <cell r="C7912" t="str">
            <v>MN</v>
          </cell>
          <cell r="D7912" t="str">
            <v>SHERBURNE COUNTY</v>
          </cell>
        </row>
        <row r="7913">
          <cell r="A7913">
            <v>2705660</v>
          </cell>
          <cell r="B7913" t="str">
            <v>BIRD ISLAND-OLIVIA-LAKE LILLIAN</v>
          </cell>
          <cell r="C7913" t="str">
            <v>MN</v>
          </cell>
          <cell r="D7913" t="str">
            <v>RENVILLE COUNTY</v>
          </cell>
        </row>
        <row r="7914">
          <cell r="A7914">
            <v>2705730</v>
          </cell>
          <cell r="B7914" t="str">
            <v>BLACKDUCK PUBLIC SCHOOL DISTRICT</v>
          </cell>
          <cell r="C7914" t="str">
            <v>MN</v>
          </cell>
          <cell r="D7914" t="str">
            <v>BELTRAMI COUNTY</v>
          </cell>
        </row>
        <row r="7915">
          <cell r="A7915">
            <v>2705760</v>
          </cell>
          <cell r="B7915" t="str">
            <v>BLOOMING PRAIRIE PUBLIC SCHOOL DIST</v>
          </cell>
          <cell r="C7915" t="str">
            <v>MN</v>
          </cell>
          <cell r="D7915" t="str">
            <v>STEELE COUNTY</v>
          </cell>
        </row>
        <row r="7916">
          <cell r="A7916">
            <v>2705790</v>
          </cell>
          <cell r="B7916" t="str">
            <v>BLOOMINGTON PUBLIC SCHOOL DISTRICT</v>
          </cell>
          <cell r="C7916" t="str">
            <v>MN</v>
          </cell>
          <cell r="D7916" t="str">
            <v>HENNEPIN COUNTY</v>
          </cell>
        </row>
        <row r="7917">
          <cell r="A7917">
            <v>2705850</v>
          </cell>
          <cell r="B7917" t="str">
            <v>BLUFFVIEW MONTESSORI</v>
          </cell>
          <cell r="C7917" t="str">
            <v>MN</v>
          </cell>
          <cell r="D7917" t="str">
            <v>WINONA COUNTY</v>
          </cell>
        </row>
        <row r="7918">
          <cell r="A7918">
            <v>2706060</v>
          </cell>
          <cell r="B7918" t="str">
            <v>BRAHAM PUBLIC SCHOOL DISTRICT</v>
          </cell>
          <cell r="C7918" t="str">
            <v>MN</v>
          </cell>
          <cell r="D7918" t="str">
            <v>ISANTI COUNTY</v>
          </cell>
        </row>
        <row r="7919">
          <cell r="A7919">
            <v>2706090</v>
          </cell>
          <cell r="B7919" t="str">
            <v>BRAINERD PUBLIC SCHOOL DISTRICT</v>
          </cell>
          <cell r="C7919" t="str">
            <v>MN</v>
          </cell>
          <cell r="D7919" t="str">
            <v>CROW WING COUNTY</v>
          </cell>
        </row>
        <row r="7920">
          <cell r="A7920">
            <v>2706150</v>
          </cell>
          <cell r="B7920" t="str">
            <v>BRECKENRIDGE PUBLIC SCHOOL DISTRICT</v>
          </cell>
          <cell r="C7920" t="str">
            <v>MN</v>
          </cell>
          <cell r="D7920" t="str">
            <v>WILKIN COUNTY</v>
          </cell>
        </row>
        <row r="7921">
          <cell r="A7921">
            <v>2706240</v>
          </cell>
          <cell r="B7921" t="str">
            <v>BROOKLYN CENTER SCHOOL DISTRICT</v>
          </cell>
          <cell r="C7921" t="str">
            <v>MN</v>
          </cell>
          <cell r="D7921" t="str">
            <v>HENNEPIN COUNTY</v>
          </cell>
        </row>
        <row r="7922">
          <cell r="A7922">
            <v>2706300</v>
          </cell>
          <cell r="B7922" t="str">
            <v>BROWERVILLE PUBLIC SCHOOL DISTRICT</v>
          </cell>
          <cell r="C7922" t="str">
            <v>MN</v>
          </cell>
          <cell r="D7922" t="str">
            <v>TODD COUNTY</v>
          </cell>
        </row>
        <row r="7923">
          <cell r="A7923">
            <v>2707110</v>
          </cell>
          <cell r="B7923" t="str">
            <v>BROWNS VALLEY PUBLIC SCHOOL DIST.</v>
          </cell>
          <cell r="C7923" t="str">
            <v>MN</v>
          </cell>
          <cell r="D7923" t="str">
            <v>TRAVERSE COUNTY</v>
          </cell>
        </row>
        <row r="7924">
          <cell r="A7924">
            <v>2707200</v>
          </cell>
          <cell r="B7924" t="str">
            <v>BUFFALO-HANOVER-MONTROSE PUBLIC SCH</v>
          </cell>
          <cell r="C7924" t="str">
            <v>MN</v>
          </cell>
          <cell r="D7924" t="str">
            <v>WRIGHT COUNTY</v>
          </cell>
        </row>
        <row r="7925">
          <cell r="A7925">
            <v>2707290</v>
          </cell>
          <cell r="B7925" t="str">
            <v>BURNSVILLE PUBLIC SCHOOL DISTRICT</v>
          </cell>
          <cell r="C7925" t="str">
            <v>MN</v>
          </cell>
          <cell r="D7925" t="str">
            <v>DAKOTA COUNTY</v>
          </cell>
        </row>
        <row r="7926">
          <cell r="A7926">
            <v>2707320</v>
          </cell>
          <cell r="B7926" t="str">
            <v>BUTTERFIELD PUBLIC SCHOOL DISTRICT</v>
          </cell>
          <cell r="C7926" t="str">
            <v>MN</v>
          </cell>
          <cell r="D7926" t="str">
            <v>WATONWAN COUNTY</v>
          </cell>
        </row>
        <row r="7927">
          <cell r="A7927">
            <v>2707350</v>
          </cell>
          <cell r="B7927" t="str">
            <v>BYRON PUBLIC SCHOOL DISTRICT</v>
          </cell>
          <cell r="C7927" t="str">
            <v>MN</v>
          </cell>
          <cell r="D7927" t="str">
            <v>OLMSTED COUNTY</v>
          </cell>
        </row>
        <row r="7928">
          <cell r="A7928">
            <v>2707380</v>
          </cell>
          <cell r="B7928" t="str">
            <v>CALEDONIA PUBLIC SCHOOL DISTRICT</v>
          </cell>
          <cell r="C7928" t="str">
            <v>MN</v>
          </cell>
          <cell r="D7928" t="str">
            <v>HOUSTON COUNTY</v>
          </cell>
        </row>
        <row r="7929">
          <cell r="A7929">
            <v>2707410</v>
          </cell>
          <cell r="B7929" t="str">
            <v>CAMBRIDGE-ISANTI PUBLIC SCHOOL DIST</v>
          </cell>
          <cell r="C7929" t="str">
            <v>MN</v>
          </cell>
          <cell r="D7929" t="str">
            <v>ISANTI COUNTY</v>
          </cell>
        </row>
        <row r="7930">
          <cell r="A7930">
            <v>2707450</v>
          </cell>
          <cell r="B7930" t="str">
            <v>CAMPBELL-TINTAH PUBLIC SCHOOL DIST.</v>
          </cell>
          <cell r="C7930" t="str">
            <v>MN</v>
          </cell>
          <cell r="D7930" t="str">
            <v>WILKIN COUNTY</v>
          </cell>
        </row>
        <row r="7931">
          <cell r="A7931">
            <v>2707470</v>
          </cell>
          <cell r="B7931" t="str">
            <v>CANBY PUBLIC SCHOOL DISTRICT</v>
          </cell>
          <cell r="C7931" t="str">
            <v>MN</v>
          </cell>
          <cell r="D7931" t="str">
            <v>YELLOW MEDICINE COUNTY</v>
          </cell>
        </row>
        <row r="7932">
          <cell r="A7932">
            <v>2707500</v>
          </cell>
          <cell r="B7932" t="str">
            <v>CANNON FALLS PUBLIC SCHOOL DISTRICT</v>
          </cell>
          <cell r="C7932" t="str">
            <v>MN</v>
          </cell>
          <cell r="D7932" t="str">
            <v>GOODHUE COUNTY</v>
          </cell>
        </row>
        <row r="7933">
          <cell r="A7933">
            <v>2707590</v>
          </cell>
          <cell r="B7933" t="str">
            <v>CARLTON PUBLIC SCHOOL DISTRICT</v>
          </cell>
          <cell r="C7933" t="str">
            <v>MN</v>
          </cell>
          <cell r="D7933" t="str">
            <v>CARLTON COUNTY</v>
          </cell>
        </row>
        <row r="7934">
          <cell r="A7934">
            <v>2708070</v>
          </cell>
          <cell r="B7934" t="str">
            <v>CASS LAKE-BENA PUBLIC SCHOOLS</v>
          </cell>
          <cell r="C7934" t="str">
            <v>MN</v>
          </cell>
          <cell r="D7934" t="str">
            <v>CASS COUNTY</v>
          </cell>
        </row>
        <row r="7935">
          <cell r="A7935">
            <v>2708100</v>
          </cell>
          <cell r="B7935" t="str">
            <v>CENTENNIAL PUBLIC SCHOOL DISTRICT</v>
          </cell>
          <cell r="C7935" t="str">
            <v>MN</v>
          </cell>
          <cell r="D7935" t="str">
            <v>ANOKA COUNTY</v>
          </cell>
        </row>
        <row r="7936">
          <cell r="A7936">
            <v>2708190</v>
          </cell>
          <cell r="B7936" t="str">
            <v>EASTERN CARVER COUNTY PUBLIC SCHOOL</v>
          </cell>
          <cell r="C7936" t="str">
            <v>MN</v>
          </cell>
          <cell r="D7936" t="str">
            <v>CARVER COUNTY</v>
          </cell>
        </row>
        <row r="7937">
          <cell r="A7937">
            <v>2708220</v>
          </cell>
          <cell r="B7937" t="str">
            <v>CHATFIELD PUBLIC SCHOOLS</v>
          </cell>
          <cell r="C7937" t="str">
            <v>MN</v>
          </cell>
          <cell r="D7937" t="str">
            <v>OLMSTED COUNTY</v>
          </cell>
        </row>
        <row r="7938">
          <cell r="A7938">
            <v>2708880</v>
          </cell>
          <cell r="B7938" t="str">
            <v>FRANCONIA PUBLIC SCHOOL DISTRICT</v>
          </cell>
          <cell r="C7938" t="str">
            <v>MN</v>
          </cell>
          <cell r="D7938" t="str">
            <v>WASHINGTON COUNTY</v>
          </cell>
        </row>
        <row r="7939">
          <cell r="A7939">
            <v>2708910</v>
          </cell>
          <cell r="B7939" t="str">
            <v>CHISHOLM PUBLIC SCHOOL DISTRICT</v>
          </cell>
          <cell r="C7939" t="str">
            <v>MN</v>
          </cell>
          <cell r="D7939" t="str">
            <v>ST. LOUIS COUNTY</v>
          </cell>
        </row>
        <row r="7940">
          <cell r="A7940">
            <v>2708940</v>
          </cell>
          <cell r="B7940" t="str">
            <v>CHOKIO-ALBERTA PUBLIC SCHOOL DIST.</v>
          </cell>
          <cell r="C7940" t="str">
            <v>MN</v>
          </cell>
          <cell r="D7940" t="str">
            <v>STEVENS COUNTY</v>
          </cell>
        </row>
        <row r="7941">
          <cell r="A7941">
            <v>2708955</v>
          </cell>
          <cell r="B7941" t="str">
            <v>CITY ACADEMY</v>
          </cell>
          <cell r="C7941" t="str">
            <v>MN</v>
          </cell>
          <cell r="D7941" t="str">
            <v>RAMSEY COUNTY</v>
          </cell>
        </row>
        <row r="7942">
          <cell r="A7942">
            <v>2709330</v>
          </cell>
          <cell r="B7942" t="str">
            <v>CLEVELAND PUBLIC SCHOOL DISTRICT</v>
          </cell>
          <cell r="C7942" t="str">
            <v>MN</v>
          </cell>
          <cell r="D7942" t="str">
            <v>LE SUEUR COUNTY</v>
          </cell>
        </row>
        <row r="7943">
          <cell r="A7943">
            <v>2709360</v>
          </cell>
          <cell r="B7943" t="str">
            <v>CLIMAX-SHELLY PUBLIC SCHOOLS</v>
          </cell>
          <cell r="C7943" t="str">
            <v>MN</v>
          </cell>
          <cell r="D7943" t="str">
            <v>POLK COUNTY</v>
          </cell>
        </row>
        <row r="7944">
          <cell r="A7944">
            <v>2709420</v>
          </cell>
          <cell r="B7944" t="str">
            <v>CLOQUET PUBLIC SCHOOL DISTRICT</v>
          </cell>
          <cell r="C7944" t="str">
            <v>MN</v>
          </cell>
          <cell r="D7944" t="str">
            <v>CARLTON COUNTY</v>
          </cell>
        </row>
        <row r="7945">
          <cell r="A7945">
            <v>2709440</v>
          </cell>
          <cell r="B7945" t="str">
            <v>ROCORI PUBLIC SCHOOL DISTRICT</v>
          </cell>
          <cell r="C7945" t="str">
            <v>MN</v>
          </cell>
          <cell r="D7945" t="str">
            <v>STEARNS COUNTY</v>
          </cell>
        </row>
        <row r="7946">
          <cell r="A7946">
            <v>2709480</v>
          </cell>
          <cell r="B7946" t="str">
            <v>GREENWAY PUBLIC SCHOOL DISTRICT</v>
          </cell>
          <cell r="C7946" t="str">
            <v>MN</v>
          </cell>
          <cell r="D7946" t="str">
            <v>ITASCA COUNTY</v>
          </cell>
        </row>
        <row r="7947">
          <cell r="A7947">
            <v>2709510</v>
          </cell>
          <cell r="B7947" t="str">
            <v>COLUMBIA HEIGHTS PUBLIC SCHOOL DIST</v>
          </cell>
          <cell r="C7947" t="str">
            <v>MN</v>
          </cell>
          <cell r="D7947" t="str">
            <v>ANOKA COUNTY</v>
          </cell>
        </row>
        <row r="7948">
          <cell r="A7948">
            <v>2709540</v>
          </cell>
          <cell r="B7948" t="str">
            <v>COMFREY PUBLIC SCHOOL DISTRICT</v>
          </cell>
          <cell r="C7948" t="str">
            <v>MN</v>
          </cell>
          <cell r="D7948" t="str">
            <v>BROWN COUNTY</v>
          </cell>
        </row>
        <row r="7949">
          <cell r="A7949">
            <v>2709690</v>
          </cell>
          <cell r="B7949" t="str">
            <v>CROMWELL-WRIGHT PUBLIC SCHOOLS</v>
          </cell>
          <cell r="C7949" t="str">
            <v>MN</v>
          </cell>
          <cell r="D7949" t="str">
            <v>CARLTON COUNTY</v>
          </cell>
        </row>
        <row r="7950">
          <cell r="A7950">
            <v>2709720</v>
          </cell>
          <cell r="B7950" t="str">
            <v>CROOKSTON PUBLIC SCHOOL DISTRICT</v>
          </cell>
          <cell r="C7950" t="str">
            <v>MN</v>
          </cell>
          <cell r="D7950" t="str">
            <v>POLK COUNTY</v>
          </cell>
        </row>
        <row r="7951">
          <cell r="A7951">
            <v>2709750</v>
          </cell>
          <cell r="B7951" t="str">
            <v>CROSBY-IRONTON PUBLIC SCHOOL DIST.</v>
          </cell>
          <cell r="C7951" t="str">
            <v>MN</v>
          </cell>
          <cell r="D7951" t="str">
            <v>CROW WING COUNTY</v>
          </cell>
        </row>
        <row r="7952">
          <cell r="A7952">
            <v>2710060</v>
          </cell>
          <cell r="B7952" t="str">
            <v>DASSEL-COKATO PUBLIC SCHOOL DIST.</v>
          </cell>
          <cell r="C7952" t="str">
            <v>MN</v>
          </cell>
          <cell r="D7952" t="str">
            <v>WRIGHT COUNTY</v>
          </cell>
        </row>
        <row r="7953">
          <cell r="A7953">
            <v>2710090</v>
          </cell>
          <cell r="B7953" t="str">
            <v>DAWSON-BOYD PUBLIC SCHOOL DISTRICT</v>
          </cell>
          <cell r="C7953" t="str">
            <v>MN</v>
          </cell>
          <cell r="D7953" t="str">
            <v>LAC QUI PARLE COUNTY</v>
          </cell>
        </row>
        <row r="7954">
          <cell r="A7954">
            <v>2710140</v>
          </cell>
          <cell r="B7954" t="str">
            <v>DEER RIVER PUBLIC SCHOOL DISTRICT</v>
          </cell>
          <cell r="C7954" t="str">
            <v>MN</v>
          </cell>
          <cell r="D7954" t="str">
            <v>ITASCA COUNTY</v>
          </cell>
        </row>
        <row r="7955">
          <cell r="A7955">
            <v>2710170</v>
          </cell>
          <cell r="B7955" t="str">
            <v>DELANO PUBLIC SCHOOL DISTRICT</v>
          </cell>
          <cell r="C7955" t="str">
            <v>MN</v>
          </cell>
          <cell r="D7955" t="str">
            <v>WRIGHT COUNTY</v>
          </cell>
        </row>
        <row r="7956">
          <cell r="A7956">
            <v>2710230</v>
          </cell>
          <cell r="B7956" t="str">
            <v>DETROIT LAKES PUBLIC SCHOOL DIST.</v>
          </cell>
          <cell r="C7956" t="str">
            <v>MN</v>
          </cell>
          <cell r="D7956" t="str">
            <v>BECKER COUNTY</v>
          </cell>
        </row>
        <row r="7957">
          <cell r="A7957">
            <v>2710260</v>
          </cell>
          <cell r="B7957" t="str">
            <v>DILWORTH-GLYNDON-FELTON</v>
          </cell>
          <cell r="C7957" t="str">
            <v>MN</v>
          </cell>
          <cell r="D7957" t="str">
            <v>CLAY COUNTY</v>
          </cell>
        </row>
        <row r="7958">
          <cell r="A7958">
            <v>2711010</v>
          </cell>
          <cell r="B7958" t="str">
            <v>DOVER-EYOTA PUBLIC SCHOOL DISTRICT</v>
          </cell>
          <cell r="C7958" t="str">
            <v>MN</v>
          </cell>
          <cell r="D7958" t="str">
            <v>OLMSTED COUNTY</v>
          </cell>
        </row>
        <row r="7959">
          <cell r="A7959">
            <v>2711040</v>
          </cell>
          <cell r="B7959" t="str">
            <v>DULUTH PUBLIC SCHOOL DISTRICT</v>
          </cell>
          <cell r="C7959" t="str">
            <v>MN</v>
          </cell>
          <cell r="D7959" t="str">
            <v>ST. LOUIS COUNTY</v>
          </cell>
        </row>
        <row r="7960">
          <cell r="A7960">
            <v>2711085</v>
          </cell>
          <cell r="B7960" t="str">
            <v>EAST CENTRAL SCHOOL DISTRICT</v>
          </cell>
          <cell r="C7960" t="str">
            <v>MN</v>
          </cell>
          <cell r="D7960" t="str">
            <v>PINE COUNTY</v>
          </cell>
        </row>
        <row r="7961">
          <cell r="A7961">
            <v>2711130</v>
          </cell>
          <cell r="B7961" t="str">
            <v>EAST GRAND FORKS PUBLIC SCHOOL DIST</v>
          </cell>
          <cell r="C7961" t="str">
            <v>MN</v>
          </cell>
          <cell r="D7961" t="str">
            <v>POLK COUNTY</v>
          </cell>
        </row>
        <row r="7962">
          <cell r="A7962">
            <v>2711190</v>
          </cell>
          <cell r="B7962" t="str">
            <v>EDEN VALLEY-WATKINS SCHOOL DISTRICT</v>
          </cell>
          <cell r="C7962" t="str">
            <v>MN</v>
          </cell>
          <cell r="D7962" t="str">
            <v>STEARNS COUNTY</v>
          </cell>
        </row>
        <row r="7963">
          <cell r="A7963">
            <v>2711220</v>
          </cell>
          <cell r="B7963" t="str">
            <v>EDGERTON PUBLIC SCHOOL DISTRICT</v>
          </cell>
          <cell r="C7963" t="str">
            <v>MN</v>
          </cell>
          <cell r="D7963" t="str">
            <v>PIPESTONE COUNTY</v>
          </cell>
        </row>
        <row r="7964">
          <cell r="A7964">
            <v>2711250</v>
          </cell>
          <cell r="B7964" t="str">
            <v>EDINA PUBLIC SCHOOL DISTRICT</v>
          </cell>
          <cell r="C7964" t="str">
            <v>MN</v>
          </cell>
          <cell r="D7964" t="str">
            <v>HENNEPIN COUNTY</v>
          </cell>
        </row>
        <row r="7965">
          <cell r="A7965">
            <v>2711370</v>
          </cell>
          <cell r="B7965" t="str">
            <v>ELK RIVER PUBLIC SCHOOL DISTRICT</v>
          </cell>
          <cell r="C7965" t="str">
            <v>MN</v>
          </cell>
          <cell r="D7965" t="str">
            <v>SHERBURNE COUNTY</v>
          </cell>
        </row>
        <row r="7966">
          <cell r="A7966">
            <v>2711460</v>
          </cell>
          <cell r="B7966" t="str">
            <v>ELLSWORTH PUBLIC SCHOOL DISTRICT</v>
          </cell>
          <cell r="C7966" t="str">
            <v>MN</v>
          </cell>
          <cell r="D7966" t="str">
            <v>NOBLES COUNTY</v>
          </cell>
        </row>
        <row r="7967">
          <cell r="A7967">
            <v>2711520</v>
          </cell>
          <cell r="B7967" t="str">
            <v>ELY PUBLIC SCHOOL DISTRICT</v>
          </cell>
          <cell r="C7967" t="str">
            <v>MN</v>
          </cell>
          <cell r="D7967" t="str">
            <v>ST. LOUIS COUNTY</v>
          </cell>
        </row>
        <row r="7968">
          <cell r="A7968">
            <v>2711670</v>
          </cell>
          <cell r="B7968" t="str">
            <v>MINNETONKA PUBLIC SCHOOL DISTRICT</v>
          </cell>
          <cell r="C7968" t="str">
            <v>MN</v>
          </cell>
          <cell r="D7968" t="str">
            <v>HENNEPIN COUNTY</v>
          </cell>
        </row>
        <row r="7969">
          <cell r="A7969">
            <v>2711760</v>
          </cell>
          <cell r="B7969" t="str">
            <v>FARIBAULT PUBLIC SCHOOL DISTRICT</v>
          </cell>
          <cell r="C7969" t="str">
            <v>MN</v>
          </cell>
          <cell r="D7969" t="str">
            <v>RICE COUNTY</v>
          </cell>
        </row>
        <row r="7970">
          <cell r="A7970">
            <v>2711820</v>
          </cell>
          <cell r="B7970" t="str">
            <v>FARMINGTON PUBLIC SCHOOL DISTRICT</v>
          </cell>
          <cell r="C7970" t="str">
            <v>MN</v>
          </cell>
          <cell r="D7970" t="str">
            <v>DAKOTA COUNTY</v>
          </cell>
        </row>
        <row r="7971">
          <cell r="A7971">
            <v>2711880</v>
          </cell>
          <cell r="B7971" t="str">
            <v>FERGUS FALLS PUBLIC SCHOOL DISTRICT</v>
          </cell>
          <cell r="C7971" t="str">
            <v>MN</v>
          </cell>
          <cell r="D7971" t="str">
            <v>OTTER TAIL COUNTY</v>
          </cell>
        </row>
        <row r="7972">
          <cell r="A7972">
            <v>2711910</v>
          </cell>
          <cell r="B7972" t="str">
            <v>FERTILE-BELTRAMI SCHOOL DISTRICT</v>
          </cell>
          <cell r="C7972" t="str">
            <v>MN</v>
          </cell>
          <cell r="D7972" t="str">
            <v>POLK COUNTY</v>
          </cell>
        </row>
        <row r="7973">
          <cell r="A7973">
            <v>2712180</v>
          </cell>
          <cell r="B7973" t="str">
            <v>FISHER PUBLIC SCHOOL DISTRICT</v>
          </cell>
          <cell r="C7973" t="str">
            <v>MN</v>
          </cell>
          <cell r="D7973" t="str">
            <v>POLK COUNTY</v>
          </cell>
        </row>
        <row r="7974">
          <cell r="A7974">
            <v>2712210</v>
          </cell>
          <cell r="B7974" t="str">
            <v>FLOODWOOD PUBLIC SCHOOL DISTRICT</v>
          </cell>
          <cell r="C7974" t="str">
            <v>MN</v>
          </cell>
          <cell r="D7974" t="str">
            <v>ST. LOUIS COUNTY</v>
          </cell>
        </row>
        <row r="7975">
          <cell r="A7975">
            <v>2712240</v>
          </cell>
          <cell r="B7975" t="str">
            <v>FOLEY PUBLIC SCHOOL DISTRICT</v>
          </cell>
          <cell r="C7975" t="str">
            <v>MN</v>
          </cell>
          <cell r="D7975" t="str">
            <v>BENTON COUNTY</v>
          </cell>
        </row>
        <row r="7976">
          <cell r="A7976">
            <v>2712270</v>
          </cell>
          <cell r="B7976" t="str">
            <v>FOREST LAKE PUBLIC SCHOOL DISTRICT</v>
          </cell>
          <cell r="C7976" t="str">
            <v>MN</v>
          </cell>
          <cell r="D7976" t="str">
            <v>WASHINGTON COUNTY</v>
          </cell>
        </row>
        <row r="7977">
          <cell r="A7977">
            <v>2712300</v>
          </cell>
          <cell r="B7977" t="str">
            <v>FOSSTON PUBLIC SCHOOL DISTRICT</v>
          </cell>
          <cell r="C7977" t="str">
            <v>MN</v>
          </cell>
          <cell r="D7977" t="str">
            <v>POLK COUNTY</v>
          </cell>
        </row>
        <row r="7978">
          <cell r="A7978">
            <v>2712360</v>
          </cell>
          <cell r="B7978" t="str">
            <v>FRAZEE-VERGAS PUBLIC SCHOOL DIST.</v>
          </cell>
          <cell r="C7978" t="str">
            <v>MN</v>
          </cell>
          <cell r="D7978" t="str">
            <v>BECKER COUNTY</v>
          </cell>
        </row>
        <row r="7979">
          <cell r="A7979">
            <v>2712420</v>
          </cell>
          <cell r="B7979" t="str">
            <v>FRIDLEY PUBLIC SCHOOL DISTRICT</v>
          </cell>
          <cell r="C7979" t="str">
            <v>MN</v>
          </cell>
          <cell r="D7979" t="str">
            <v>ANOKA COUNTY</v>
          </cell>
        </row>
        <row r="7980">
          <cell r="A7980">
            <v>2712480</v>
          </cell>
          <cell r="B7980" t="str">
            <v>FULDA PUBLIC SCHOOL DISTRICT</v>
          </cell>
          <cell r="C7980" t="str">
            <v>MN</v>
          </cell>
          <cell r="D7980" t="str">
            <v>MURRAY COUNTY</v>
          </cell>
        </row>
        <row r="7981">
          <cell r="A7981">
            <v>2712580</v>
          </cell>
          <cell r="B7981" t="str">
            <v>G.F.W.</v>
          </cell>
          <cell r="C7981" t="str">
            <v>MN</v>
          </cell>
          <cell r="D7981" t="str">
            <v>SIBLEY COUNTY</v>
          </cell>
        </row>
        <row r="7982">
          <cell r="A7982">
            <v>2712900</v>
          </cell>
          <cell r="B7982" t="str">
            <v>GOODHUE PUBLIC SCHOOL DISTRICT</v>
          </cell>
          <cell r="C7982" t="str">
            <v>MN</v>
          </cell>
          <cell r="D7982" t="str">
            <v>GOODHUE COUNTY</v>
          </cell>
        </row>
        <row r="7983">
          <cell r="A7983">
            <v>2713020</v>
          </cell>
          <cell r="B7983" t="str">
            <v>GOODRIDGE PUBLIC SCHOOL DISTRICT</v>
          </cell>
          <cell r="C7983" t="str">
            <v>MN</v>
          </cell>
          <cell r="D7983" t="str">
            <v>PENNINGTON COUNTY</v>
          </cell>
        </row>
        <row r="7984">
          <cell r="A7984">
            <v>2713040</v>
          </cell>
          <cell r="B7984" t="str">
            <v>GRANADA HUNTLEY-EAST CHAIN</v>
          </cell>
          <cell r="C7984" t="str">
            <v>MN</v>
          </cell>
          <cell r="D7984" t="str">
            <v>MARTIN COUNTY</v>
          </cell>
        </row>
        <row r="7985">
          <cell r="A7985">
            <v>2713110</v>
          </cell>
          <cell r="B7985" t="str">
            <v>COOK COUNTY PUBLIC SCHOOLS</v>
          </cell>
          <cell r="C7985" t="str">
            <v>MN</v>
          </cell>
          <cell r="D7985" t="str">
            <v>COOK COUNTY</v>
          </cell>
        </row>
        <row r="7986">
          <cell r="A7986">
            <v>2713140</v>
          </cell>
          <cell r="B7986" t="str">
            <v>GRAND MEADOW PUBLIC SCHOOL DISTRICT</v>
          </cell>
          <cell r="C7986" t="str">
            <v>MN</v>
          </cell>
          <cell r="D7986" t="str">
            <v>MOWER COUNTY</v>
          </cell>
        </row>
        <row r="7987">
          <cell r="A7987">
            <v>2713170</v>
          </cell>
          <cell r="B7987" t="str">
            <v>GRAND RAPIDS PUBLIC SCHOOL DISTRICT</v>
          </cell>
          <cell r="C7987" t="str">
            <v>MN</v>
          </cell>
          <cell r="D7987" t="str">
            <v>ITASCA COUNTY</v>
          </cell>
        </row>
        <row r="7988">
          <cell r="A7988">
            <v>2713380</v>
          </cell>
          <cell r="B7988" t="str">
            <v>HANCOCK PUBLIC SCHOOL DISTRICT</v>
          </cell>
          <cell r="C7988" t="str">
            <v>MN</v>
          </cell>
          <cell r="D7988" t="str">
            <v>STEVENS COUNTY</v>
          </cell>
        </row>
        <row r="7989">
          <cell r="A7989">
            <v>2713530</v>
          </cell>
          <cell r="B7989" t="str">
            <v>HASTINGS PUBLIC SCHOOL DISTRICT</v>
          </cell>
          <cell r="C7989" t="str">
            <v>MN</v>
          </cell>
          <cell r="D7989" t="str">
            <v>DAKOTA COUNTY</v>
          </cell>
        </row>
        <row r="7990">
          <cell r="A7990">
            <v>2713560</v>
          </cell>
          <cell r="B7990" t="str">
            <v>HAWLEY PUBLIC SCHOOL DISTRICT</v>
          </cell>
          <cell r="C7990" t="str">
            <v>MN</v>
          </cell>
          <cell r="D7990" t="str">
            <v>CLAY COUNTY</v>
          </cell>
        </row>
        <row r="7991">
          <cell r="A7991">
            <v>2713590</v>
          </cell>
          <cell r="B7991" t="str">
            <v>HAYFIELD PUBLIC SCHOOL DISTRICT</v>
          </cell>
          <cell r="C7991" t="str">
            <v>MN</v>
          </cell>
          <cell r="D7991" t="str">
            <v>DODGE COUNTY</v>
          </cell>
        </row>
        <row r="7992">
          <cell r="A7992">
            <v>2713680</v>
          </cell>
          <cell r="B7992" t="str">
            <v>HENDRICKS PUBLIC SCHOOL DISTRICT</v>
          </cell>
          <cell r="C7992" t="str">
            <v>MN</v>
          </cell>
          <cell r="D7992" t="str">
            <v>LINCOLN COUNTY</v>
          </cell>
        </row>
        <row r="7993">
          <cell r="A7993">
            <v>2713860</v>
          </cell>
          <cell r="B7993" t="str">
            <v>HENNING PUBLIC SCHOOL DISTRICT</v>
          </cell>
          <cell r="C7993" t="str">
            <v>MN</v>
          </cell>
          <cell r="D7993" t="str">
            <v>OTTER TAIL COUNTY</v>
          </cell>
        </row>
        <row r="7994">
          <cell r="A7994">
            <v>2713890</v>
          </cell>
          <cell r="B7994" t="str">
            <v>HERMAN-NORCROSS SCHOOL DISTRICT</v>
          </cell>
          <cell r="C7994" t="str">
            <v>MN</v>
          </cell>
          <cell r="D7994" t="str">
            <v>GRANT COUNTY</v>
          </cell>
        </row>
        <row r="7995">
          <cell r="A7995">
            <v>2713920</v>
          </cell>
          <cell r="B7995" t="str">
            <v>HERMANTOWN PUBLIC SCHOOL DISTRICT</v>
          </cell>
          <cell r="C7995" t="str">
            <v>MN</v>
          </cell>
          <cell r="D7995" t="str">
            <v>ST. LOUIS COUNTY</v>
          </cell>
        </row>
        <row r="7996">
          <cell r="A7996">
            <v>2713930</v>
          </cell>
          <cell r="B7996" t="str">
            <v>HERON LAKE-OKABENA SCHOOL DISTRICT</v>
          </cell>
          <cell r="C7996" t="str">
            <v>MN</v>
          </cell>
          <cell r="D7996" t="str">
            <v>JACKSON COUNTY</v>
          </cell>
        </row>
        <row r="7997">
          <cell r="A7997">
            <v>2713980</v>
          </cell>
          <cell r="B7997" t="str">
            <v>HIBBING PUBLIC SCHOOL DISTRICT</v>
          </cell>
          <cell r="C7997" t="str">
            <v>MN</v>
          </cell>
          <cell r="D7997" t="str">
            <v>ST. LOUIS COUNTY</v>
          </cell>
        </row>
        <row r="7998">
          <cell r="A7998">
            <v>2714010</v>
          </cell>
          <cell r="B7998" t="str">
            <v>HILL CITY PUBLIC SCHOOL DISTRICT</v>
          </cell>
          <cell r="C7998" t="str">
            <v>MN</v>
          </cell>
          <cell r="D7998" t="str">
            <v>AITKIN COUNTY</v>
          </cell>
        </row>
        <row r="7999">
          <cell r="A7999">
            <v>2714040</v>
          </cell>
          <cell r="B7999" t="str">
            <v>HILLS-BEAVER CREEK SCHOOL DISTRICT</v>
          </cell>
          <cell r="C7999" t="str">
            <v>MN</v>
          </cell>
          <cell r="D7999" t="str">
            <v>ROCK COUNTY</v>
          </cell>
        </row>
        <row r="8000">
          <cell r="A8000">
            <v>2714070</v>
          </cell>
          <cell r="B8000" t="str">
            <v>HINCKLEY-FINLAYSON SCHOOL DISTRICT</v>
          </cell>
          <cell r="C8000" t="str">
            <v>MN</v>
          </cell>
          <cell r="D8000" t="str">
            <v>PINE COUNTY</v>
          </cell>
        </row>
        <row r="8001">
          <cell r="A8001">
            <v>2714190</v>
          </cell>
          <cell r="B8001" t="str">
            <v>HOLDINGFORD PUBLIC SCHOOL DISTRICT</v>
          </cell>
          <cell r="C8001" t="str">
            <v>MN</v>
          </cell>
          <cell r="D8001" t="str">
            <v>STEARNS COUNTY</v>
          </cell>
        </row>
        <row r="8002">
          <cell r="A8002">
            <v>2714220</v>
          </cell>
          <cell r="B8002" t="str">
            <v>EDEN PRAIRIE PUBLIC SCHOOL DISTRICT</v>
          </cell>
          <cell r="C8002" t="str">
            <v>MN</v>
          </cell>
          <cell r="D8002" t="str">
            <v>HENNEPIN COUNTY</v>
          </cell>
        </row>
        <row r="8003">
          <cell r="A8003">
            <v>2714260</v>
          </cell>
          <cell r="B8003" t="str">
            <v>HOPKINS PUBLIC SCHOOL DISTRICT</v>
          </cell>
          <cell r="C8003" t="str">
            <v>MN</v>
          </cell>
          <cell r="D8003" t="str">
            <v>HENNEPIN COUNTY</v>
          </cell>
        </row>
        <row r="8004">
          <cell r="A8004">
            <v>2714280</v>
          </cell>
          <cell r="B8004" t="str">
            <v>HOUSTON PUBLIC SCHOOL DISTRICT</v>
          </cell>
          <cell r="C8004" t="str">
            <v>MN</v>
          </cell>
          <cell r="D8004" t="str">
            <v>HOUSTON COUNTY</v>
          </cell>
        </row>
        <row r="8005">
          <cell r="A8005">
            <v>2714970</v>
          </cell>
          <cell r="B8005" t="str">
            <v>HUTCHINSON PUBLIC SCHOOL DISTRICT</v>
          </cell>
          <cell r="C8005" t="str">
            <v>MN</v>
          </cell>
          <cell r="D8005" t="str">
            <v>MCLEOD COUNTY</v>
          </cell>
        </row>
        <row r="8006">
          <cell r="A8006">
            <v>2715000</v>
          </cell>
          <cell r="B8006" t="str">
            <v>INTERNATIONAL FALLS SCHOOL DISTRICT</v>
          </cell>
          <cell r="C8006" t="str">
            <v>MN</v>
          </cell>
          <cell r="D8006" t="str">
            <v>KOOCHICHING COUNTY</v>
          </cell>
        </row>
        <row r="8007">
          <cell r="A8007">
            <v>2715030</v>
          </cell>
          <cell r="B8007" t="str">
            <v>INVER GROVE HEIGHTS SCHOOLS</v>
          </cell>
          <cell r="C8007" t="str">
            <v>MN</v>
          </cell>
          <cell r="D8007" t="str">
            <v>DAKOTA COUNTY</v>
          </cell>
        </row>
        <row r="8008">
          <cell r="A8008">
            <v>2715510</v>
          </cell>
          <cell r="B8008" t="str">
            <v>ISLE PUBLIC SCHOOL DISTRICT</v>
          </cell>
          <cell r="C8008" t="str">
            <v>MN</v>
          </cell>
          <cell r="D8008" t="str">
            <v>MILLE LACS COUNTY</v>
          </cell>
        </row>
        <row r="8009">
          <cell r="A8009">
            <v>2715540</v>
          </cell>
          <cell r="B8009" t="str">
            <v>IVANHOE PUBLIC SCHOOL DISTRICT</v>
          </cell>
          <cell r="C8009" t="str">
            <v>MN</v>
          </cell>
          <cell r="D8009" t="str">
            <v>LINCOLN COUNTY</v>
          </cell>
        </row>
        <row r="8010">
          <cell r="A8010">
            <v>2715750</v>
          </cell>
          <cell r="B8010" t="str">
            <v>JORDAN PUBLIC SCHOOL DISTRICT</v>
          </cell>
          <cell r="C8010" t="str">
            <v>MN</v>
          </cell>
          <cell r="D8010" t="str">
            <v>SCOTT COUNTY</v>
          </cell>
        </row>
        <row r="8011">
          <cell r="A8011">
            <v>2716830</v>
          </cell>
          <cell r="B8011" t="str">
            <v>PRINSBURG PUBLIC SCHOOL DISTRICT</v>
          </cell>
          <cell r="C8011" t="str">
            <v>MN</v>
          </cell>
          <cell r="D8011" t="str">
            <v>KANDIYOHI COUNTY</v>
          </cell>
        </row>
        <row r="8012">
          <cell r="A8012">
            <v>2716980</v>
          </cell>
          <cell r="B8012" t="str">
            <v>KASSON-MANTORVILLE SCHOOL DISTRICT</v>
          </cell>
          <cell r="C8012" t="str">
            <v>MN</v>
          </cell>
          <cell r="D8012" t="str">
            <v>DODGE COUNTY</v>
          </cell>
        </row>
        <row r="8013">
          <cell r="A8013">
            <v>2717010</v>
          </cell>
          <cell r="B8013" t="str">
            <v>KELLIHER PUBLIC SCHOOL DISTRICT</v>
          </cell>
          <cell r="C8013" t="str">
            <v>MN</v>
          </cell>
          <cell r="D8013" t="str">
            <v>BELTRAMI COUNTY</v>
          </cell>
        </row>
        <row r="8014">
          <cell r="A8014">
            <v>2717100</v>
          </cell>
          <cell r="B8014" t="str">
            <v>KENYON-WANAMINGO SCHOOL DISTRICT</v>
          </cell>
          <cell r="C8014" t="str">
            <v>MN</v>
          </cell>
          <cell r="D8014" t="str">
            <v>GOODHUE COUNTY</v>
          </cell>
        </row>
        <row r="8015">
          <cell r="A8015">
            <v>2717120</v>
          </cell>
          <cell r="B8015" t="str">
            <v>KERKHOVEN-MURDOCK-SUNBURG</v>
          </cell>
          <cell r="C8015" t="str">
            <v>MN</v>
          </cell>
          <cell r="D8015" t="str">
            <v>SWIFT COUNTY</v>
          </cell>
        </row>
        <row r="8016">
          <cell r="A8016">
            <v>2717220</v>
          </cell>
          <cell r="B8016" t="str">
            <v>KIMBALL PUBLIC SCHOOL DISTRICT</v>
          </cell>
          <cell r="C8016" t="str">
            <v>MN</v>
          </cell>
          <cell r="D8016" t="str">
            <v>STEARNS COUNTY</v>
          </cell>
        </row>
        <row r="8017">
          <cell r="A8017">
            <v>2717250</v>
          </cell>
          <cell r="B8017" t="str">
            <v>LA CRESCENT-HOKAH SCHOOL DISTRICT</v>
          </cell>
          <cell r="C8017" t="str">
            <v>MN</v>
          </cell>
          <cell r="D8017" t="str">
            <v>HOUSTON COUNTY</v>
          </cell>
        </row>
        <row r="8018">
          <cell r="A8018">
            <v>2717460</v>
          </cell>
          <cell r="B8018" t="str">
            <v>LAKE BENTON PUBLIC SCHOOL DISTRICT</v>
          </cell>
          <cell r="C8018" t="str">
            <v>MN</v>
          </cell>
          <cell r="D8018" t="str">
            <v>LINCOLN COUNTY</v>
          </cell>
        </row>
        <row r="8019">
          <cell r="A8019">
            <v>2717520</v>
          </cell>
          <cell r="B8019" t="str">
            <v>LAKE CITY PUBLIC SCHOOL DISTRICT</v>
          </cell>
          <cell r="C8019" t="str">
            <v>MN</v>
          </cell>
          <cell r="D8019" t="str">
            <v>WABASHA COUNTY</v>
          </cell>
        </row>
        <row r="8020">
          <cell r="A8020">
            <v>2717570</v>
          </cell>
          <cell r="B8020" t="str">
            <v>LAKE OF THE WOODS SCHOOL DISTRICT</v>
          </cell>
          <cell r="C8020" t="str">
            <v>MN</v>
          </cell>
          <cell r="D8020" t="str">
            <v>LAKE OF THE WOODS COUNTY</v>
          </cell>
        </row>
        <row r="8021">
          <cell r="A8021">
            <v>2717780</v>
          </cell>
          <cell r="B8021" t="str">
            <v>LAKEVILLE PUBLIC SCHOOL DISTRICT</v>
          </cell>
          <cell r="C8021" t="str">
            <v>MN</v>
          </cell>
          <cell r="D8021" t="str">
            <v>DAKOTA COUNTY</v>
          </cell>
        </row>
        <row r="8022">
          <cell r="A8022">
            <v>2717880</v>
          </cell>
          <cell r="B8022" t="str">
            <v>LANCASTER PUBLIC SCHOOL DISTRICT</v>
          </cell>
          <cell r="C8022" t="str">
            <v>MN</v>
          </cell>
          <cell r="D8022" t="str">
            <v>KITTSON COUNTY</v>
          </cell>
        </row>
        <row r="8023">
          <cell r="A8023">
            <v>2717910</v>
          </cell>
          <cell r="B8023" t="str">
            <v>LANESBORO PUBLIC SCHOOL DISTRICT</v>
          </cell>
          <cell r="C8023" t="str">
            <v>MN</v>
          </cell>
          <cell r="D8023" t="str">
            <v>FILLMORE COUNTY</v>
          </cell>
        </row>
        <row r="8024">
          <cell r="A8024">
            <v>2717940</v>
          </cell>
          <cell r="B8024" t="str">
            <v>LAPORTE PUBLIC SCHOOL DISTRICT</v>
          </cell>
          <cell r="C8024" t="str">
            <v>MN</v>
          </cell>
          <cell r="D8024" t="str">
            <v>HUBBARD COUNTY</v>
          </cell>
        </row>
        <row r="8025">
          <cell r="A8025">
            <v>2718060</v>
          </cell>
          <cell r="B8025" t="str">
            <v>LEROY-OSTRANDER PUBLIC SCHOOLS</v>
          </cell>
          <cell r="C8025" t="str">
            <v>MN</v>
          </cell>
          <cell r="D8025" t="str">
            <v>MOWER COUNTY</v>
          </cell>
        </row>
        <row r="8026">
          <cell r="A8026">
            <v>2718070</v>
          </cell>
          <cell r="B8026" t="str">
            <v>LE SUEUR-HENDERSON SCHOOL DISTRICT</v>
          </cell>
          <cell r="C8026" t="str">
            <v>MN</v>
          </cell>
          <cell r="D8026" t="str">
            <v>LE SUEUR COUNTY</v>
          </cell>
        </row>
        <row r="8027">
          <cell r="A8027">
            <v>2718090</v>
          </cell>
          <cell r="B8027" t="str">
            <v>LEWISTON-ALTURA PUBLIC SCHOOL DIST.</v>
          </cell>
          <cell r="C8027" t="str">
            <v>MN</v>
          </cell>
          <cell r="D8027" t="str">
            <v>WINONA COUNTY</v>
          </cell>
        </row>
        <row r="8028">
          <cell r="A8028">
            <v>2718210</v>
          </cell>
          <cell r="B8028" t="str">
            <v>LITCHFIELD PUBLIC SCHOOL DISTRICT</v>
          </cell>
          <cell r="C8028" t="str">
            <v>MN</v>
          </cell>
          <cell r="D8028" t="str">
            <v>MEEKER COUNTY</v>
          </cell>
        </row>
        <row r="8029">
          <cell r="A8029">
            <v>2718240</v>
          </cell>
          <cell r="B8029" t="str">
            <v>LITTLE FALLS PUBLIC SCHOOL DISTRICT</v>
          </cell>
          <cell r="C8029" t="str">
            <v>MN</v>
          </cell>
          <cell r="D8029" t="str">
            <v>MORRISON COUNTY</v>
          </cell>
        </row>
        <row r="8030">
          <cell r="A8030">
            <v>2718270</v>
          </cell>
          <cell r="B8030" t="str">
            <v>LITTLEFORK-BIG FALLS SCHOOL DIST.</v>
          </cell>
          <cell r="C8030" t="str">
            <v>MN</v>
          </cell>
          <cell r="D8030" t="str">
            <v>KOOCHICHING COUNTY</v>
          </cell>
        </row>
        <row r="8031">
          <cell r="A8031">
            <v>2718330</v>
          </cell>
          <cell r="B8031" t="str">
            <v>LUVERNE PUBLIC SCHOOL DISTRICT</v>
          </cell>
          <cell r="C8031" t="str">
            <v>MN</v>
          </cell>
          <cell r="D8031" t="str">
            <v>ROCK COUNTY</v>
          </cell>
        </row>
        <row r="8032">
          <cell r="A8032">
            <v>2718360</v>
          </cell>
          <cell r="B8032" t="str">
            <v>LYLE PUBLIC SCHOOL DISTRICT</v>
          </cell>
          <cell r="C8032" t="str">
            <v>MN</v>
          </cell>
          <cell r="D8032" t="str">
            <v>MOWER COUNTY</v>
          </cell>
        </row>
        <row r="8033">
          <cell r="A8033">
            <v>2718390</v>
          </cell>
          <cell r="B8033" t="str">
            <v>LYND PUBLIC SCHOOL DISTRICT</v>
          </cell>
          <cell r="C8033" t="str">
            <v>MN</v>
          </cell>
          <cell r="D8033" t="str">
            <v>LYON COUNTY</v>
          </cell>
        </row>
        <row r="8034">
          <cell r="A8034">
            <v>2718540</v>
          </cell>
          <cell r="B8034" t="str">
            <v>MABEL-CANTON PUBLIC SCHOOL DIST.</v>
          </cell>
          <cell r="C8034" t="str">
            <v>MN</v>
          </cell>
          <cell r="D8034" t="str">
            <v>FILLMORE COUNTY</v>
          </cell>
        </row>
        <row r="8035">
          <cell r="A8035">
            <v>2718570</v>
          </cell>
          <cell r="B8035" t="str">
            <v>MADELIA PUBLIC SCHOOL DISTRICT</v>
          </cell>
          <cell r="C8035" t="str">
            <v>MN</v>
          </cell>
          <cell r="D8035" t="str">
            <v>WATONWAN COUNTY</v>
          </cell>
        </row>
        <row r="8036">
          <cell r="A8036">
            <v>2718660</v>
          </cell>
          <cell r="B8036" t="str">
            <v>MAHNOMEN PUBLIC SCHOOL DISTRICT</v>
          </cell>
          <cell r="C8036" t="str">
            <v>MN</v>
          </cell>
          <cell r="D8036" t="str">
            <v>MAHNOMEN COUNTY</v>
          </cell>
        </row>
        <row r="8037">
          <cell r="A8037">
            <v>2718750</v>
          </cell>
          <cell r="B8037" t="str">
            <v>MAHTOMEDI PUBLIC SCHOOL DISTRICT</v>
          </cell>
          <cell r="C8037" t="str">
            <v>MN</v>
          </cell>
          <cell r="D8037" t="str">
            <v>WASHINGTON COUNTY</v>
          </cell>
        </row>
        <row r="8038">
          <cell r="A8038">
            <v>2718780</v>
          </cell>
          <cell r="B8038" t="str">
            <v>MANKATO PUBLIC SCHOOL DISTRICT</v>
          </cell>
          <cell r="C8038" t="str">
            <v>MN</v>
          </cell>
          <cell r="D8038" t="str">
            <v>BLUE EARTH COUNTY</v>
          </cell>
        </row>
        <row r="8039">
          <cell r="A8039">
            <v>2718810</v>
          </cell>
          <cell r="B8039" t="str">
            <v>MAPLE LAKE PUBLIC SCHOOL DISTRICT</v>
          </cell>
          <cell r="C8039" t="str">
            <v>MN</v>
          </cell>
          <cell r="D8039" t="str">
            <v>WRIGHT COUNTY</v>
          </cell>
        </row>
        <row r="8040">
          <cell r="A8040">
            <v>2718920</v>
          </cell>
          <cell r="B8040" t="str">
            <v>GRYGLA PUBLIC SCHOOL DISTRICT</v>
          </cell>
          <cell r="C8040" t="str">
            <v>MN</v>
          </cell>
          <cell r="D8040" t="str">
            <v>MARSHALL COUNTY</v>
          </cell>
        </row>
        <row r="8041">
          <cell r="A8041">
            <v>2718940</v>
          </cell>
          <cell r="B8041" t="str">
            <v>MARSHALL PUBLIC SCHOOL DISTRICT</v>
          </cell>
          <cell r="C8041" t="str">
            <v>MN</v>
          </cell>
          <cell r="D8041" t="str">
            <v>LYON COUNTY</v>
          </cell>
        </row>
        <row r="8042">
          <cell r="A8042">
            <v>2718960</v>
          </cell>
          <cell r="B8042" t="str">
            <v>MARTIN COUNTY WEST SCHOOL DISTRICT</v>
          </cell>
          <cell r="C8042" t="str">
            <v>MN</v>
          </cell>
          <cell r="D8042" t="str">
            <v>MARTIN COUNTY</v>
          </cell>
        </row>
        <row r="8043">
          <cell r="A8043">
            <v>2719170</v>
          </cell>
          <cell r="B8043" t="str">
            <v>MCGREGOR PUBLIC SCHOOL DISTRICT</v>
          </cell>
          <cell r="C8043" t="str">
            <v>MN</v>
          </cell>
          <cell r="D8043" t="str">
            <v>AITKIN COUNTY</v>
          </cell>
        </row>
        <row r="8044">
          <cell r="A8044">
            <v>2719320</v>
          </cell>
          <cell r="B8044" t="str">
            <v>MEDFORD PUBLIC SCHOOL DISTRICT</v>
          </cell>
          <cell r="C8044" t="str">
            <v>MN</v>
          </cell>
          <cell r="D8044" t="str">
            <v>STEELE COUNTY</v>
          </cell>
        </row>
        <row r="8045">
          <cell r="A8045">
            <v>2720550</v>
          </cell>
          <cell r="B8045" t="str">
            <v>MELROSE PUBLIC SCHOOL DISTRICT</v>
          </cell>
          <cell r="C8045" t="str">
            <v>MN</v>
          </cell>
          <cell r="D8045" t="str">
            <v>STEARNS COUNTY</v>
          </cell>
        </row>
        <row r="8046">
          <cell r="A8046">
            <v>2720580</v>
          </cell>
          <cell r="B8046" t="str">
            <v>MENAHGA PUBLIC SCHOOL DISTRICT</v>
          </cell>
          <cell r="C8046" t="str">
            <v>MN</v>
          </cell>
          <cell r="D8046" t="str">
            <v>WADENA COUNTY</v>
          </cell>
        </row>
        <row r="8047">
          <cell r="A8047">
            <v>2720670</v>
          </cell>
          <cell r="B8047" t="str">
            <v>MILACA PUBLIC SCHOOL DISTRICT</v>
          </cell>
          <cell r="C8047" t="str">
            <v>MN</v>
          </cell>
          <cell r="D8047" t="str">
            <v>MILLE LACS COUNTY</v>
          </cell>
        </row>
        <row r="8048">
          <cell r="A8048">
            <v>2721210</v>
          </cell>
          <cell r="B8048" t="str">
            <v>MILROY PUBLIC SCHOOL DISTRICT</v>
          </cell>
          <cell r="C8048" t="str">
            <v>MN</v>
          </cell>
          <cell r="D8048" t="str">
            <v>REDWOOD COUNTY</v>
          </cell>
        </row>
        <row r="8049">
          <cell r="A8049">
            <v>2721240</v>
          </cell>
          <cell r="B8049" t="str">
            <v>MINNEAPOLIS PUBLIC SCHOOL DIST.</v>
          </cell>
          <cell r="C8049" t="str">
            <v>MN</v>
          </cell>
          <cell r="D8049" t="str">
            <v>HENNEPIN COUNTY</v>
          </cell>
        </row>
        <row r="8050">
          <cell r="A8050">
            <v>2721270</v>
          </cell>
          <cell r="B8050" t="str">
            <v>MINNEOTA PUBLIC SCHOOL DISTRICT</v>
          </cell>
          <cell r="C8050" t="str">
            <v>MN</v>
          </cell>
          <cell r="D8050" t="str">
            <v>LYON COUNTY</v>
          </cell>
        </row>
        <row r="8051">
          <cell r="A8051">
            <v>2721320</v>
          </cell>
          <cell r="B8051" t="str">
            <v>MONTEVIDEO PUBLIC SCHOOL DISTRICT</v>
          </cell>
          <cell r="C8051" t="str">
            <v>MN</v>
          </cell>
          <cell r="D8051" t="str">
            <v>CHIPPEWA COUNTY</v>
          </cell>
        </row>
        <row r="8052">
          <cell r="A8052">
            <v>2721390</v>
          </cell>
          <cell r="B8052" t="str">
            <v>MONTICELLO PUBLIC SCHOOL DISTRICT</v>
          </cell>
          <cell r="C8052" t="str">
            <v>MN</v>
          </cell>
          <cell r="D8052" t="str">
            <v>WRIGHT COUNTY</v>
          </cell>
        </row>
        <row r="8053">
          <cell r="A8053">
            <v>2721420</v>
          </cell>
          <cell r="B8053" t="str">
            <v>MOORHEAD PUBLIC SCHOOL DISTRICT</v>
          </cell>
          <cell r="C8053" t="str">
            <v>MN</v>
          </cell>
          <cell r="D8053" t="str">
            <v>CLAY COUNTY</v>
          </cell>
        </row>
        <row r="8054">
          <cell r="A8054">
            <v>2721450</v>
          </cell>
          <cell r="B8054" t="str">
            <v>MOOSE LAKE PUBLIC SCHOOL DISTRICT</v>
          </cell>
          <cell r="C8054" t="str">
            <v>MN</v>
          </cell>
          <cell r="D8054" t="str">
            <v>CARLTON COUNTY</v>
          </cell>
        </row>
        <row r="8055">
          <cell r="A8055">
            <v>2721480</v>
          </cell>
          <cell r="B8055" t="str">
            <v>MORA PUBLIC SCHOOL DISTRICT</v>
          </cell>
          <cell r="C8055" t="str">
            <v>MN</v>
          </cell>
          <cell r="D8055" t="str">
            <v>KANABEC COUNTY</v>
          </cell>
        </row>
        <row r="8056">
          <cell r="A8056">
            <v>2722920</v>
          </cell>
          <cell r="B8056" t="str">
            <v>WESTONKA PUBLIC SCHOOL DISTRICT</v>
          </cell>
          <cell r="C8056" t="str">
            <v>MN</v>
          </cell>
          <cell r="D8056" t="str">
            <v>HENNEPIN COUNTY</v>
          </cell>
        </row>
        <row r="8057">
          <cell r="A8057">
            <v>2722950</v>
          </cell>
          <cell r="B8057" t="str">
            <v>MOUNDS VIEW PUBLIC SCHOOL DISTRICT</v>
          </cell>
          <cell r="C8057" t="str">
            <v>MN</v>
          </cell>
          <cell r="D8057" t="str">
            <v>RAMSEY COUNTY</v>
          </cell>
        </row>
        <row r="8058">
          <cell r="A8058">
            <v>2723010</v>
          </cell>
          <cell r="B8058" t="str">
            <v>MOUNTAIN LAKE PUBLIC SCHOOLS</v>
          </cell>
          <cell r="C8058" t="str">
            <v>MN</v>
          </cell>
          <cell r="D8058" t="str">
            <v>COTTONWOOD COUNTY</v>
          </cell>
        </row>
        <row r="8059">
          <cell r="A8059">
            <v>2723310</v>
          </cell>
          <cell r="B8059" t="str">
            <v>NASHWAUK-KEEWATIN SCHOOL DISTRICT</v>
          </cell>
          <cell r="C8059" t="str">
            <v>MN</v>
          </cell>
          <cell r="D8059" t="str">
            <v>ITASCA COUNTY</v>
          </cell>
        </row>
        <row r="8060">
          <cell r="A8060">
            <v>2723370</v>
          </cell>
          <cell r="B8060" t="str">
            <v>NEVIS PUBLIC SCHOOL DISTRICT</v>
          </cell>
          <cell r="C8060" t="str">
            <v>MN</v>
          </cell>
          <cell r="D8060" t="str">
            <v>HUBBARD COUNTY</v>
          </cell>
        </row>
        <row r="8061">
          <cell r="A8061">
            <v>2723380</v>
          </cell>
          <cell r="B8061" t="str">
            <v>NEW HEIGHTS SCHOOL, INC.</v>
          </cell>
          <cell r="C8061" t="str">
            <v>MN</v>
          </cell>
          <cell r="D8061" t="str">
            <v>WASHINGTON COUNTY</v>
          </cell>
        </row>
        <row r="8062">
          <cell r="A8062">
            <v>2723400</v>
          </cell>
          <cell r="B8062" t="str">
            <v>NEW LONDON-SPICER SCHOOL DISTRICT</v>
          </cell>
          <cell r="C8062" t="str">
            <v>MN</v>
          </cell>
          <cell r="D8062" t="str">
            <v>KANDIYOHI COUNTY</v>
          </cell>
        </row>
        <row r="8063">
          <cell r="A8063">
            <v>2723430</v>
          </cell>
          <cell r="B8063" t="str">
            <v>NEW PRAGUE AREA SCHOOLS</v>
          </cell>
          <cell r="C8063" t="str">
            <v>MN</v>
          </cell>
          <cell r="D8063" t="str">
            <v>SCOTT COUNTY</v>
          </cell>
        </row>
        <row r="8064">
          <cell r="A8064">
            <v>2723490</v>
          </cell>
          <cell r="B8064" t="str">
            <v>NEW ULM PUBLIC SCHOOL DISTRICT</v>
          </cell>
          <cell r="C8064" t="str">
            <v>MN</v>
          </cell>
          <cell r="D8064" t="str">
            <v>BROWN COUNTY</v>
          </cell>
        </row>
        <row r="8065">
          <cell r="A8065">
            <v>2723520</v>
          </cell>
          <cell r="B8065" t="str">
            <v>NEW YORK MILLS PUBLIC SCHOOL DIST.</v>
          </cell>
          <cell r="C8065" t="str">
            <v>MN</v>
          </cell>
          <cell r="D8065" t="str">
            <v>OTTER TAIL COUNTY</v>
          </cell>
        </row>
        <row r="8066">
          <cell r="A8066">
            <v>2723550</v>
          </cell>
          <cell r="B8066" t="str">
            <v>MARSHALL COUNTY CENTRAL SCHOOLS</v>
          </cell>
          <cell r="C8066" t="str">
            <v>MN</v>
          </cell>
          <cell r="D8066" t="str">
            <v>MARSHALL COUNTY</v>
          </cell>
        </row>
        <row r="8067">
          <cell r="A8067">
            <v>2723580</v>
          </cell>
          <cell r="B8067" t="str">
            <v>NICOLLET PUBLIC SCHOOL DISTRICT</v>
          </cell>
          <cell r="C8067" t="str">
            <v>MN</v>
          </cell>
          <cell r="D8067" t="str">
            <v>NICOLLET COUNTY</v>
          </cell>
        </row>
        <row r="8068">
          <cell r="A8068">
            <v>2723820</v>
          </cell>
          <cell r="B8068" t="str">
            <v>NORTH BRANCH PUBLIC SCHOOLS</v>
          </cell>
          <cell r="C8068" t="str">
            <v>MN</v>
          </cell>
          <cell r="D8068" t="str">
            <v>CHISAGO COUNTY</v>
          </cell>
        </row>
        <row r="8069">
          <cell r="A8069">
            <v>2723850</v>
          </cell>
          <cell r="B8069" t="str">
            <v>NORTH ST PAUL-MAPLEWOOD OAKDALE DIS</v>
          </cell>
          <cell r="C8069" t="str">
            <v>MN</v>
          </cell>
          <cell r="D8069" t="str">
            <v>RAMSEY COUNTY</v>
          </cell>
        </row>
        <row r="8070">
          <cell r="A8070">
            <v>2723880</v>
          </cell>
          <cell r="B8070" t="str">
            <v>NORTHFIELD PUBLIC SCHOOL DISTRICT</v>
          </cell>
          <cell r="C8070" t="str">
            <v>MN</v>
          </cell>
          <cell r="D8070" t="str">
            <v>RICE COUNTY</v>
          </cell>
        </row>
        <row r="8071">
          <cell r="A8071">
            <v>2723910</v>
          </cell>
          <cell r="B8071" t="str">
            <v>CENTRAL PUBLIC SCHOOL DISTRICT</v>
          </cell>
          <cell r="C8071" t="str">
            <v>MN</v>
          </cell>
          <cell r="D8071" t="str">
            <v>CARVER COUNTY</v>
          </cell>
        </row>
        <row r="8072">
          <cell r="A8072">
            <v>2723970</v>
          </cell>
          <cell r="B8072" t="str">
            <v>OGILVIE PUBLIC SCHOOL DISTRICT</v>
          </cell>
          <cell r="C8072" t="str">
            <v>MN</v>
          </cell>
          <cell r="D8072" t="str">
            <v>KANABEC COUNTY</v>
          </cell>
        </row>
        <row r="8073">
          <cell r="A8073">
            <v>2725050</v>
          </cell>
          <cell r="B8073" t="str">
            <v>ONAMIA PUBLIC SCHOOL DISTRICT</v>
          </cell>
          <cell r="C8073" t="str">
            <v>MN</v>
          </cell>
          <cell r="D8073" t="str">
            <v>MILLE LACS COUNTY</v>
          </cell>
        </row>
        <row r="8074">
          <cell r="A8074">
            <v>2725080</v>
          </cell>
          <cell r="B8074" t="str">
            <v>ORONO PUBLIC SCHOOL DISTRICT</v>
          </cell>
          <cell r="C8074" t="str">
            <v>MN</v>
          </cell>
          <cell r="D8074" t="str">
            <v>HENNEPIN COUNTY</v>
          </cell>
        </row>
        <row r="8075">
          <cell r="A8075">
            <v>2725140</v>
          </cell>
          <cell r="B8075" t="str">
            <v>OSAKIS PUBLIC SCHOOL DISTRICT</v>
          </cell>
          <cell r="C8075" t="str">
            <v>MN</v>
          </cell>
          <cell r="D8075" t="str">
            <v>DOUGLAS COUNTY</v>
          </cell>
        </row>
        <row r="8076">
          <cell r="A8076">
            <v>2725200</v>
          </cell>
          <cell r="B8076" t="str">
            <v>OSSEO PUBLIC SCHOOL DISTRICT</v>
          </cell>
          <cell r="C8076" t="str">
            <v>MN</v>
          </cell>
          <cell r="D8076" t="str">
            <v>HENNEPIN COUNTY</v>
          </cell>
        </row>
        <row r="8077">
          <cell r="A8077">
            <v>2728050</v>
          </cell>
          <cell r="B8077" t="str">
            <v>OWATONNA PUBLIC SCHOOL DISTRICT</v>
          </cell>
          <cell r="C8077" t="str">
            <v>MN</v>
          </cell>
          <cell r="D8077" t="str">
            <v>STEELE COUNTY</v>
          </cell>
        </row>
        <row r="8078">
          <cell r="A8078">
            <v>2728080</v>
          </cell>
          <cell r="B8078" t="str">
            <v>PARK RAPIDS PUBLIC SCHOOL DISTRICT</v>
          </cell>
          <cell r="C8078" t="str">
            <v>MN</v>
          </cell>
          <cell r="D8078" t="str">
            <v>HUBBARD COUNTY</v>
          </cell>
        </row>
        <row r="8079">
          <cell r="A8079">
            <v>2728110</v>
          </cell>
          <cell r="B8079" t="str">
            <v>PARKERS PRAIRIE PUBLIC SCHOOL DIST.</v>
          </cell>
          <cell r="C8079" t="str">
            <v>MN</v>
          </cell>
          <cell r="D8079" t="str">
            <v>OTTER TAIL COUNTY</v>
          </cell>
        </row>
        <row r="8080">
          <cell r="A8080">
            <v>2728140</v>
          </cell>
          <cell r="B8080" t="str">
            <v>PAYNESVILLE PUBLIC SCHOOL DISTRICT</v>
          </cell>
          <cell r="C8080" t="str">
            <v>MN</v>
          </cell>
          <cell r="D8080" t="str">
            <v>STEARNS COUNTY</v>
          </cell>
        </row>
        <row r="8081">
          <cell r="A8081">
            <v>2728170</v>
          </cell>
          <cell r="B8081" t="str">
            <v>PELICAN RAPIDS PUBLIC SCHOOL DIST.</v>
          </cell>
          <cell r="C8081" t="str">
            <v>MN</v>
          </cell>
          <cell r="D8081" t="str">
            <v>OTTER TAIL COUNTY</v>
          </cell>
        </row>
        <row r="8082">
          <cell r="A8082">
            <v>2728200</v>
          </cell>
          <cell r="B8082" t="str">
            <v>PEQUOT LAKES PUBLIC SCHOOLS</v>
          </cell>
          <cell r="C8082" t="str">
            <v>MN</v>
          </cell>
          <cell r="D8082" t="str">
            <v>CROW WING COUNTY</v>
          </cell>
        </row>
        <row r="8083">
          <cell r="A8083">
            <v>2728230</v>
          </cell>
          <cell r="B8083" t="str">
            <v>PERHAM-DENT PUBLIC SCHOOL DISTRICT</v>
          </cell>
          <cell r="C8083" t="str">
            <v>MN</v>
          </cell>
          <cell r="D8083" t="str">
            <v>OTTER TAIL COUNTY</v>
          </cell>
        </row>
        <row r="8084">
          <cell r="A8084">
            <v>2728290</v>
          </cell>
          <cell r="B8084" t="str">
            <v>RUSHFORD-PETERSON PUBLIC SCHOOLS</v>
          </cell>
          <cell r="C8084" t="str">
            <v>MN</v>
          </cell>
          <cell r="D8084" t="str">
            <v>FILLMORE COUNTY</v>
          </cell>
        </row>
        <row r="8085">
          <cell r="A8085">
            <v>2728320</v>
          </cell>
          <cell r="B8085" t="str">
            <v>PIERZ PUBLIC SCHOOL DISTRICT</v>
          </cell>
          <cell r="C8085" t="str">
            <v>MN</v>
          </cell>
          <cell r="D8085" t="str">
            <v>MORRISON COUNTY</v>
          </cell>
        </row>
        <row r="8086">
          <cell r="A8086">
            <v>2728350</v>
          </cell>
          <cell r="B8086" t="str">
            <v>PILLAGER PUBLIC SCHOOL DISTRICT</v>
          </cell>
          <cell r="C8086" t="str">
            <v>MN</v>
          </cell>
          <cell r="D8086" t="str">
            <v>CASS COUNTY</v>
          </cell>
        </row>
        <row r="8087">
          <cell r="A8087">
            <v>2728380</v>
          </cell>
          <cell r="B8087" t="str">
            <v>PINE CITY PUBLIC SCHOOL DISTRICT</v>
          </cell>
          <cell r="C8087" t="str">
            <v>MN</v>
          </cell>
          <cell r="D8087" t="str">
            <v>PINE COUNTY</v>
          </cell>
        </row>
        <row r="8088">
          <cell r="A8088">
            <v>2728950</v>
          </cell>
          <cell r="B8088" t="str">
            <v>PINE ISLAND PUBLIC SCHOOL DIST.</v>
          </cell>
          <cell r="C8088" t="str">
            <v>MN</v>
          </cell>
          <cell r="D8088" t="str">
            <v>GOODHUE COUNTY</v>
          </cell>
        </row>
        <row r="8089">
          <cell r="A8089">
            <v>2728960</v>
          </cell>
          <cell r="B8089" t="str">
            <v>PINE POINT PUBLIC SCHOOL DISTRICT</v>
          </cell>
          <cell r="C8089" t="str">
            <v>MN</v>
          </cell>
          <cell r="D8089" t="str">
            <v>BECKER COUNTY</v>
          </cell>
        </row>
        <row r="8090">
          <cell r="A8090">
            <v>2728970</v>
          </cell>
          <cell r="B8090" t="str">
            <v>PINE RIVER-BACKUS SCHOOL DISTRICT</v>
          </cell>
          <cell r="C8090" t="str">
            <v>MN</v>
          </cell>
          <cell r="D8090" t="str">
            <v>CASS COUNTY</v>
          </cell>
        </row>
        <row r="8091">
          <cell r="A8091">
            <v>2730030</v>
          </cell>
          <cell r="B8091" t="str">
            <v>PRINCETON PUBLIC SCHOOL DISTRICT</v>
          </cell>
          <cell r="C8091" t="str">
            <v>MN</v>
          </cell>
          <cell r="D8091" t="str">
            <v>MILLE LACS COUNTY</v>
          </cell>
        </row>
        <row r="8092">
          <cell r="A8092">
            <v>2730060</v>
          </cell>
          <cell r="B8092" t="str">
            <v>PRIOR LAKE-SAVAGE AREA SCHOOLS</v>
          </cell>
          <cell r="C8092" t="str">
            <v>MN</v>
          </cell>
          <cell r="D8092" t="str">
            <v>SCOTT COUNTY</v>
          </cell>
        </row>
        <row r="8093">
          <cell r="A8093">
            <v>2730090</v>
          </cell>
          <cell r="B8093" t="str">
            <v>PROCTOR PUBLIC SCHOOL DISTRICT</v>
          </cell>
          <cell r="C8093" t="str">
            <v>MN</v>
          </cell>
          <cell r="D8093" t="str">
            <v>ST. LOUIS COUNTY</v>
          </cell>
        </row>
        <row r="8094">
          <cell r="A8094">
            <v>2730150</v>
          </cell>
          <cell r="B8094" t="str">
            <v>RANDOLPH PUBLIC SCHOOL DISTRICT</v>
          </cell>
          <cell r="C8094" t="str">
            <v>MN</v>
          </cell>
          <cell r="D8094" t="str">
            <v>DAKOTA COUNTY</v>
          </cell>
        </row>
        <row r="8095">
          <cell r="A8095">
            <v>2730450</v>
          </cell>
          <cell r="B8095" t="str">
            <v>RED LAKE FALLS PUBLIC SCHOOL DIST.</v>
          </cell>
          <cell r="C8095" t="str">
            <v>MN</v>
          </cell>
          <cell r="D8095" t="str">
            <v>RED LAKE COUNTY</v>
          </cell>
        </row>
        <row r="8096">
          <cell r="A8096">
            <v>2730480</v>
          </cell>
          <cell r="B8096" t="str">
            <v>RED WING PUBLIC SCHOOL DISTRICT</v>
          </cell>
          <cell r="C8096" t="str">
            <v>MN</v>
          </cell>
          <cell r="D8096" t="str">
            <v>GOODHUE COUNTY</v>
          </cell>
        </row>
        <row r="8097">
          <cell r="A8097">
            <v>2730510</v>
          </cell>
          <cell r="B8097" t="str">
            <v>RED LAKE PUBLIC SCHOOL DISTRICT</v>
          </cell>
          <cell r="C8097" t="str">
            <v>MN</v>
          </cell>
          <cell r="D8097" t="str">
            <v>BELTRAMI COUNTY</v>
          </cell>
        </row>
        <row r="8098">
          <cell r="A8098">
            <v>2730870</v>
          </cell>
          <cell r="B8098" t="str">
            <v>NORTHLAND COMMUNITY SCHOOLS</v>
          </cell>
          <cell r="C8098" t="str">
            <v>MN</v>
          </cell>
          <cell r="D8098" t="str">
            <v>CASS COUNTY</v>
          </cell>
        </row>
        <row r="8099">
          <cell r="A8099">
            <v>2731750</v>
          </cell>
          <cell r="B8099" t="str">
            <v>RICHFIELD PUBLIC SCHOOL DISTRICT</v>
          </cell>
          <cell r="C8099" t="str">
            <v>MN</v>
          </cell>
          <cell r="D8099" t="str">
            <v>HENNEPIN COUNTY</v>
          </cell>
        </row>
        <row r="8100">
          <cell r="A8100">
            <v>2731780</v>
          </cell>
          <cell r="B8100" t="str">
            <v>ROBBINSDALE PUBLIC SCHOOL DISTRICT</v>
          </cell>
          <cell r="C8100" t="str">
            <v>MN</v>
          </cell>
          <cell r="D8100" t="str">
            <v>HENNEPIN COUNTY</v>
          </cell>
        </row>
        <row r="8101">
          <cell r="A8101">
            <v>2731800</v>
          </cell>
          <cell r="B8101" t="str">
            <v>ROCHESTER PUBLIC SCHOOL DISTRICT</v>
          </cell>
          <cell r="C8101" t="str">
            <v>MN</v>
          </cell>
          <cell r="D8101" t="str">
            <v>OLMSTED COUNTY</v>
          </cell>
        </row>
        <row r="8102">
          <cell r="A8102">
            <v>2732070</v>
          </cell>
          <cell r="B8102" t="str">
            <v>ROCKFORD PUBLIC SCHOOL DISTRICT</v>
          </cell>
          <cell r="C8102" t="str">
            <v>MN</v>
          </cell>
          <cell r="D8102" t="str">
            <v>WRIGHT COUNTY</v>
          </cell>
        </row>
        <row r="8103">
          <cell r="A8103">
            <v>2732250</v>
          </cell>
          <cell r="B8103" t="str">
            <v>ROSEAU PUBLIC SCHOOL DISTRICT</v>
          </cell>
          <cell r="C8103" t="str">
            <v>MN</v>
          </cell>
          <cell r="D8103" t="str">
            <v>ROSEAU COUNTY</v>
          </cell>
        </row>
        <row r="8104">
          <cell r="A8104">
            <v>2732390</v>
          </cell>
          <cell r="B8104" t="str">
            <v>ROSEMOUNT-APPLE VALLEY-EAGAN</v>
          </cell>
          <cell r="C8104" t="str">
            <v>MN</v>
          </cell>
          <cell r="D8104" t="str">
            <v>DAKOTA COUNTY</v>
          </cell>
        </row>
        <row r="8105">
          <cell r="A8105">
            <v>2732430</v>
          </cell>
          <cell r="B8105" t="str">
            <v>ROSEVILLE PUBLIC SCHOOL DISTRICT</v>
          </cell>
          <cell r="C8105" t="str">
            <v>MN</v>
          </cell>
          <cell r="D8105" t="str">
            <v>RAMSEY COUNTY</v>
          </cell>
        </row>
        <row r="8106">
          <cell r="A8106">
            <v>2732460</v>
          </cell>
          <cell r="B8106" t="str">
            <v>ROTHSAY PUBLIC SCHOOL DISTRICT</v>
          </cell>
          <cell r="C8106" t="str">
            <v>MN</v>
          </cell>
          <cell r="D8106" t="str">
            <v>WILKIN COUNTY</v>
          </cell>
        </row>
        <row r="8107">
          <cell r="A8107">
            <v>2732520</v>
          </cell>
          <cell r="B8107" t="str">
            <v>ROYALTON PUBLIC SCHOOL DISTRICT</v>
          </cell>
          <cell r="C8107" t="str">
            <v>MN</v>
          </cell>
          <cell r="D8107" t="str">
            <v>MORRISON COUNTY</v>
          </cell>
        </row>
        <row r="8108">
          <cell r="A8108">
            <v>2732550</v>
          </cell>
          <cell r="B8108" t="str">
            <v>RUSH CITY PUBLIC SCHOOL DISTRICT</v>
          </cell>
          <cell r="C8108" t="str">
            <v>MN</v>
          </cell>
          <cell r="D8108" t="str">
            <v>CHISAGO COUNTY</v>
          </cell>
        </row>
        <row r="8109">
          <cell r="A8109">
            <v>2732700</v>
          </cell>
          <cell r="B8109" t="str">
            <v>SOUTH KOOCHICHING SCHOOL DISTRICT</v>
          </cell>
          <cell r="C8109" t="str">
            <v>MN</v>
          </cell>
          <cell r="D8109" t="str">
            <v>KOOCHICHING COUNTY</v>
          </cell>
        </row>
        <row r="8110">
          <cell r="A8110">
            <v>2732820</v>
          </cell>
          <cell r="B8110" t="str">
            <v>SARTELL-ST. STEPHEN SCHOOL DISTRICT</v>
          </cell>
          <cell r="C8110" t="str">
            <v>MN</v>
          </cell>
          <cell r="D8110" t="str">
            <v>STEARNS COUNTY</v>
          </cell>
        </row>
        <row r="8111">
          <cell r="A8111">
            <v>2732850</v>
          </cell>
          <cell r="B8111" t="str">
            <v>SAUK CENTRE PUBLIC SCHOOL DISTRICT</v>
          </cell>
          <cell r="C8111" t="str">
            <v>MN</v>
          </cell>
          <cell r="D8111" t="str">
            <v>STEARNS COUNTY</v>
          </cell>
        </row>
        <row r="8112">
          <cell r="A8112">
            <v>2732880</v>
          </cell>
          <cell r="B8112" t="str">
            <v>SAUK RAPIDS-RICE PUBLIC SCHOOLS</v>
          </cell>
          <cell r="C8112" t="str">
            <v>MN</v>
          </cell>
          <cell r="D8112" t="str">
            <v>BENTON COUNTY</v>
          </cell>
        </row>
        <row r="8113">
          <cell r="A8113">
            <v>2732970</v>
          </cell>
          <cell r="B8113" t="str">
            <v>SEBEKA PUBLIC SCHOOL DISTRICT</v>
          </cell>
          <cell r="C8113" t="str">
            <v>MN</v>
          </cell>
          <cell r="D8113" t="str">
            <v>WADENA COUNTY</v>
          </cell>
        </row>
        <row r="8114">
          <cell r="A8114">
            <v>2733000</v>
          </cell>
          <cell r="B8114" t="str">
            <v>SHAKOPEE PUBLIC SCHOOL DISTRICT</v>
          </cell>
          <cell r="C8114" t="str">
            <v>MN</v>
          </cell>
          <cell r="D8114" t="str">
            <v>SCOTT COUNTY</v>
          </cell>
        </row>
        <row r="8115">
          <cell r="A8115">
            <v>2733210</v>
          </cell>
          <cell r="B8115" t="str">
            <v>SLEEPY EYE PUBLIC SCHOOL DISTRICT</v>
          </cell>
          <cell r="C8115" t="str">
            <v>MN</v>
          </cell>
          <cell r="D8115" t="str">
            <v>BROWN COUNTY</v>
          </cell>
        </row>
        <row r="8116">
          <cell r="A8116">
            <v>2733270</v>
          </cell>
          <cell r="B8116" t="str">
            <v>SOUTH ST. PAUL PUBLIC SCHOOL DIST.</v>
          </cell>
          <cell r="C8116" t="str">
            <v>MN</v>
          </cell>
          <cell r="D8116" t="str">
            <v>DAKOTA COUNTY</v>
          </cell>
        </row>
        <row r="8117">
          <cell r="A8117">
            <v>2733300</v>
          </cell>
          <cell r="B8117" t="str">
            <v>SPRING GROVE SCHOOL DISTRICT</v>
          </cell>
          <cell r="C8117" t="str">
            <v>MN</v>
          </cell>
          <cell r="D8117" t="str">
            <v>HOUSTON COUNTY</v>
          </cell>
        </row>
        <row r="8118">
          <cell r="A8118">
            <v>2733330</v>
          </cell>
          <cell r="B8118" t="str">
            <v>SPRING LAKE PARK PUBLIC SCHOOLS</v>
          </cell>
          <cell r="C8118" t="str">
            <v>MN</v>
          </cell>
          <cell r="D8118" t="str">
            <v>ANOKA COUNTY</v>
          </cell>
        </row>
        <row r="8119">
          <cell r="A8119">
            <v>2733390</v>
          </cell>
          <cell r="B8119" t="str">
            <v>SPRINGFIELD PUBLIC SCHOOL DISTRICT</v>
          </cell>
          <cell r="C8119" t="str">
            <v>MN</v>
          </cell>
          <cell r="D8119" t="str">
            <v>BROWN COUNTY</v>
          </cell>
        </row>
        <row r="8120">
          <cell r="A8120">
            <v>2733420</v>
          </cell>
          <cell r="B8120" t="str">
            <v>ST. ANTHONY-NEW BRIGHTON SCHOOLS</v>
          </cell>
          <cell r="C8120" t="str">
            <v>MN</v>
          </cell>
          <cell r="D8120" t="str">
            <v>HENNEPIN COUNTY</v>
          </cell>
        </row>
        <row r="8121">
          <cell r="A8121">
            <v>2733450</v>
          </cell>
          <cell r="B8121" t="str">
            <v>ST. CHARLES PUBLIC SCHOOL DISTRICT</v>
          </cell>
          <cell r="C8121" t="str">
            <v>MN</v>
          </cell>
          <cell r="D8121" t="str">
            <v>WINONA COUNTY</v>
          </cell>
        </row>
        <row r="8122">
          <cell r="A8122">
            <v>2733480</v>
          </cell>
          <cell r="B8122" t="str">
            <v>ST. CLAIR PUBLIC SCHOOL DISTRICT</v>
          </cell>
          <cell r="C8122" t="str">
            <v>MN</v>
          </cell>
          <cell r="D8122" t="str">
            <v>BLUE EARTH COUNTY</v>
          </cell>
        </row>
        <row r="8123">
          <cell r="A8123">
            <v>2733510</v>
          </cell>
          <cell r="B8123" t="str">
            <v>ST. CLOUD PUBLIC SCHOOL DISTRICT</v>
          </cell>
          <cell r="C8123" t="str">
            <v>MN</v>
          </cell>
          <cell r="D8123" t="str">
            <v>STEARNS COUNTY</v>
          </cell>
        </row>
        <row r="8124">
          <cell r="A8124">
            <v>2733540</v>
          </cell>
          <cell r="B8124" t="str">
            <v>ST. FRANCIS PUBLIC SCHOOL DISTRICT</v>
          </cell>
          <cell r="C8124" t="str">
            <v>MN</v>
          </cell>
          <cell r="D8124" t="str">
            <v>ANOKA COUNTY</v>
          </cell>
        </row>
        <row r="8125">
          <cell r="A8125">
            <v>2733600</v>
          </cell>
          <cell r="B8125" t="str">
            <v>ST. JAMES PUBLIC SCHOOL DISTRICT</v>
          </cell>
          <cell r="C8125" t="str">
            <v>MN</v>
          </cell>
          <cell r="D8125" t="str">
            <v>WATONWAN COUNTY</v>
          </cell>
        </row>
        <row r="8126">
          <cell r="A8126">
            <v>2733720</v>
          </cell>
          <cell r="B8126" t="str">
            <v>NETT LAKE PUBLIC SCHOOL DISTRICT</v>
          </cell>
          <cell r="C8126" t="str">
            <v>MN</v>
          </cell>
          <cell r="D8126" t="str">
            <v>ST. LOUIS COUNTY</v>
          </cell>
        </row>
        <row r="8127">
          <cell r="A8127">
            <v>2733780</v>
          </cell>
          <cell r="B8127" t="str">
            <v>ST. LOUIS PARK PUBLIC SCHOOL DIST.</v>
          </cell>
          <cell r="C8127" t="str">
            <v>MN</v>
          </cell>
          <cell r="D8127" t="str">
            <v>HENNEPIN COUNTY</v>
          </cell>
        </row>
        <row r="8128">
          <cell r="A8128">
            <v>2733790</v>
          </cell>
          <cell r="B8128" t="str">
            <v>ST. MICHAEL-ALBERTVILLE SCHOOL DIST</v>
          </cell>
          <cell r="C8128" t="str">
            <v>MN</v>
          </cell>
          <cell r="D8128" t="str">
            <v>WRIGHT COUNTY</v>
          </cell>
        </row>
        <row r="8129">
          <cell r="A8129">
            <v>2733810</v>
          </cell>
          <cell r="B8129" t="str">
            <v>SOUTH WASHINGTON COUNTY SCHOOL DIST</v>
          </cell>
          <cell r="C8129" t="str">
            <v>MN</v>
          </cell>
          <cell r="D8129" t="str">
            <v>WASHINGTON COUNTY</v>
          </cell>
        </row>
        <row r="8130">
          <cell r="A8130">
            <v>2733840</v>
          </cell>
          <cell r="B8130" t="str">
            <v>ST. PAUL PUBLIC SCHOOL DISTRICT</v>
          </cell>
          <cell r="C8130" t="str">
            <v>MN</v>
          </cell>
          <cell r="D8130" t="str">
            <v>RAMSEY COUNTY</v>
          </cell>
        </row>
        <row r="8131">
          <cell r="A8131">
            <v>2733870</v>
          </cell>
          <cell r="B8131" t="str">
            <v>ST. PETER PUBLIC SCHOOL DISTRICT</v>
          </cell>
          <cell r="C8131" t="str">
            <v>MN</v>
          </cell>
          <cell r="D8131" t="str">
            <v>NICOLLET COUNTY</v>
          </cell>
        </row>
        <row r="8132">
          <cell r="A8132">
            <v>2733900</v>
          </cell>
          <cell r="B8132" t="str">
            <v>STAPLES-MOTLEY SCHOOL DISTRICT</v>
          </cell>
          <cell r="C8132" t="str">
            <v>MN</v>
          </cell>
          <cell r="D8132" t="str">
            <v>TODD COUNTY</v>
          </cell>
        </row>
        <row r="8133">
          <cell r="A8133">
            <v>2738160</v>
          </cell>
          <cell r="B8133" t="str">
            <v>STEWARTVILLE PUBLIC SCHOOL DISTRICT</v>
          </cell>
          <cell r="C8133" t="str">
            <v>MN</v>
          </cell>
          <cell r="D8133" t="str">
            <v>OLMSTED COUNTY</v>
          </cell>
        </row>
        <row r="8134">
          <cell r="A8134">
            <v>2738190</v>
          </cell>
          <cell r="B8134" t="str">
            <v>STILLWATER AREA PUBLIC SCHOOL DIST.</v>
          </cell>
          <cell r="C8134" t="str">
            <v>MN</v>
          </cell>
          <cell r="D8134" t="str">
            <v>WASHINGTON COUNTY</v>
          </cell>
        </row>
        <row r="8135">
          <cell r="A8135">
            <v>2738280</v>
          </cell>
          <cell r="B8135" t="str">
            <v>SWANVILLE PUBLIC SCHOOL DISTRICT</v>
          </cell>
          <cell r="C8135" t="str">
            <v>MN</v>
          </cell>
          <cell r="D8135" t="str">
            <v>MORRISON COUNTY</v>
          </cell>
        </row>
        <row r="8136">
          <cell r="A8136">
            <v>2738850</v>
          </cell>
          <cell r="B8136" t="str">
            <v>THIEF RIVER FALLS SCHOOL DISTRICT</v>
          </cell>
          <cell r="C8136" t="str">
            <v>MN</v>
          </cell>
          <cell r="D8136" t="str">
            <v>PENNINGTON COUNTY</v>
          </cell>
        </row>
        <row r="8137">
          <cell r="A8137">
            <v>2738880</v>
          </cell>
          <cell r="B8137" t="str">
            <v>ESKO PUBLIC SCHOOL DISTRICT</v>
          </cell>
          <cell r="C8137" t="str">
            <v>MN</v>
          </cell>
          <cell r="D8137" t="str">
            <v>CARLTON COUNTY</v>
          </cell>
        </row>
        <row r="8138">
          <cell r="A8138">
            <v>2740665</v>
          </cell>
          <cell r="B8138" t="str">
            <v>TRITON SCHOOL DISTRICT</v>
          </cell>
          <cell r="C8138" t="str">
            <v>MN</v>
          </cell>
          <cell r="D8138" t="str">
            <v>DODGE COUNTY</v>
          </cell>
        </row>
        <row r="8139">
          <cell r="A8139">
            <v>2740680</v>
          </cell>
          <cell r="B8139" t="str">
            <v>TRUMAN PUBLIC SCHOOL DISTRICT</v>
          </cell>
          <cell r="C8139" t="str">
            <v>MN</v>
          </cell>
          <cell r="D8139" t="str">
            <v>MARTIN COUNTY</v>
          </cell>
        </row>
        <row r="8140">
          <cell r="A8140">
            <v>2740740</v>
          </cell>
          <cell r="B8140" t="str">
            <v>LAKE SUPERIOR PUBLIC SCHOOL DIST.</v>
          </cell>
          <cell r="C8140" t="str">
            <v>MN</v>
          </cell>
          <cell r="D8140" t="str">
            <v>LAKE COUNTY</v>
          </cell>
        </row>
        <row r="8141">
          <cell r="A8141">
            <v>2740810</v>
          </cell>
          <cell r="B8141" t="str">
            <v>ULEN-HITTERDAL PUBLIC SCHOOL DIST</v>
          </cell>
          <cell r="C8141" t="str">
            <v>MN</v>
          </cell>
          <cell r="D8141" t="str">
            <v>CLAY COUNTY</v>
          </cell>
        </row>
        <row r="8142">
          <cell r="A8142">
            <v>2740830</v>
          </cell>
          <cell r="B8142" t="str">
            <v>UNDERWOOD PUBLIC SCHOOL DISTRICT</v>
          </cell>
          <cell r="C8142" t="str">
            <v>MN</v>
          </cell>
          <cell r="D8142" t="str">
            <v>OTTER TAIL COUNTY</v>
          </cell>
        </row>
        <row r="8143">
          <cell r="A8143">
            <v>2740860</v>
          </cell>
          <cell r="B8143" t="str">
            <v>UPSALA PUBLIC SCHOOL DISTRICT</v>
          </cell>
          <cell r="C8143" t="str">
            <v>MN</v>
          </cell>
          <cell r="D8143" t="str">
            <v>MORRISON COUNTY</v>
          </cell>
        </row>
        <row r="8144">
          <cell r="A8144">
            <v>2740920</v>
          </cell>
          <cell r="B8144" t="str">
            <v>VERNDALE PUBLIC SCHOOL DISTRICT</v>
          </cell>
          <cell r="C8144" t="str">
            <v>MN</v>
          </cell>
          <cell r="D8144" t="str">
            <v>WADENA COUNTY</v>
          </cell>
        </row>
        <row r="8145">
          <cell r="A8145">
            <v>2741040</v>
          </cell>
          <cell r="B8145" t="str">
            <v>VIRGINIA PUBLIC SCHOOL DISTRICT</v>
          </cell>
          <cell r="C8145" t="str">
            <v>MN</v>
          </cell>
          <cell r="D8145" t="str">
            <v>ST. LOUIS COUNTY</v>
          </cell>
        </row>
        <row r="8146">
          <cell r="A8146">
            <v>2741060</v>
          </cell>
          <cell r="B8146" t="str">
            <v>WABASHA-KELLOGG PUBLIC SCHOOL DIST.</v>
          </cell>
          <cell r="C8146" t="str">
            <v>MN</v>
          </cell>
          <cell r="D8146" t="str">
            <v>WABASHA COUNTY</v>
          </cell>
        </row>
        <row r="8147">
          <cell r="A8147">
            <v>2741430</v>
          </cell>
          <cell r="B8147" t="str">
            <v>WABASSO PUBLIC SCHOOL DISTRICT</v>
          </cell>
          <cell r="C8147" t="str">
            <v>MN</v>
          </cell>
          <cell r="D8147" t="str">
            <v>REDWOOD COUNTY</v>
          </cell>
        </row>
        <row r="8148">
          <cell r="A8148">
            <v>2741460</v>
          </cell>
          <cell r="B8148" t="str">
            <v>WACONIA PUBLIC SCHOOL DISTRICT</v>
          </cell>
          <cell r="C8148" t="str">
            <v>MN</v>
          </cell>
          <cell r="D8148" t="str">
            <v>CARVER COUNTY</v>
          </cell>
        </row>
        <row r="8149">
          <cell r="A8149">
            <v>2741850</v>
          </cell>
          <cell r="B8149" t="str">
            <v>WARROAD PUBLIC SCHOOL DISTRICT</v>
          </cell>
          <cell r="C8149" t="str">
            <v>MN</v>
          </cell>
          <cell r="D8149" t="str">
            <v>ROSEAU COUNTY</v>
          </cell>
        </row>
        <row r="8150">
          <cell r="A8150">
            <v>2741880</v>
          </cell>
          <cell r="B8150" t="str">
            <v>WASECA PUBLIC SCHOOL DISTRICT</v>
          </cell>
          <cell r="C8150" t="str">
            <v>MN</v>
          </cell>
          <cell r="D8150" t="str">
            <v>WASECA COUNTY</v>
          </cell>
        </row>
        <row r="8151">
          <cell r="A8151">
            <v>2741910</v>
          </cell>
          <cell r="B8151" t="str">
            <v>WATERTOWN-MAYER PUBLIC SCHOOL DIST.</v>
          </cell>
          <cell r="C8151" t="str">
            <v>MN</v>
          </cell>
          <cell r="D8151" t="str">
            <v>CARVER COUNTY</v>
          </cell>
        </row>
        <row r="8152">
          <cell r="A8152">
            <v>2742120</v>
          </cell>
          <cell r="B8152" t="str">
            <v>WAUBUN-OGEMA-WHITE EARTH PUBLIC SCH</v>
          </cell>
          <cell r="C8152" t="str">
            <v>MN</v>
          </cell>
          <cell r="D8152" t="str">
            <v>MAHNOMEN COUNTY</v>
          </cell>
        </row>
        <row r="8153">
          <cell r="A8153">
            <v>2742160</v>
          </cell>
          <cell r="B8153" t="str">
            <v>WAYZATA PUBLIC SCHOOL DISTRICT</v>
          </cell>
          <cell r="C8153" t="str">
            <v>MN</v>
          </cell>
          <cell r="D8153" t="str">
            <v>HENNEPIN COUNTY</v>
          </cell>
        </row>
        <row r="8154">
          <cell r="A8154">
            <v>2742270</v>
          </cell>
          <cell r="B8154" t="str">
            <v>WEST ST. PAUL-MENDOTA HTS.-EAGAN</v>
          </cell>
          <cell r="C8154" t="str">
            <v>MN</v>
          </cell>
          <cell r="D8154" t="str">
            <v>DAKOTA COUNTY</v>
          </cell>
        </row>
        <row r="8155">
          <cell r="A8155">
            <v>2742330</v>
          </cell>
          <cell r="B8155" t="str">
            <v>WHEATON AREA PUBLIC SCHOOL DISTRICT</v>
          </cell>
          <cell r="C8155" t="str">
            <v>MN</v>
          </cell>
          <cell r="D8155" t="str">
            <v>TRAVERSE COUNTY</v>
          </cell>
        </row>
        <row r="8156">
          <cell r="A8156">
            <v>2742360</v>
          </cell>
          <cell r="B8156" t="str">
            <v>WHITE BEAR LAKE SCHOOL DISTRICT</v>
          </cell>
          <cell r="C8156" t="str">
            <v>MN</v>
          </cell>
          <cell r="D8156" t="str">
            <v>RAMSEY COUNTY</v>
          </cell>
        </row>
        <row r="8157">
          <cell r="A8157">
            <v>2742720</v>
          </cell>
          <cell r="B8157" t="str">
            <v>WILLMAR PUBLIC SCHOOL DISTRICT</v>
          </cell>
          <cell r="C8157" t="str">
            <v>MN</v>
          </cell>
          <cell r="D8157" t="str">
            <v>KANDIYOHI COUNTY</v>
          </cell>
        </row>
        <row r="8158">
          <cell r="A8158">
            <v>2742750</v>
          </cell>
          <cell r="B8158" t="str">
            <v>WILLOW RIVER PUBLIC SCHOOL DISTRICT</v>
          </cell>
          <cell r="C8158" t="str">
            <v>MN</v>
          </cell>
          <cell r="D8158" t="str">
            <v>PINE COUNTY</v>
          </cell>
        </row>
        <row r="8159">
          <cell r="A8159">
            <v>2742780</v>
          </cell>
          <cell r="B8159" t="str">
            <v>WINDOM PUBLIC SCHOOL DISTRICT</v>
          </cell>
          <cell r="C8159" t="str">
            <v>MN</v>
          </cell>
          <cell r="D8159" t="str">
            <v>COTTONWOOD COUNTY</v>
          </cell>
        </row>
        <row r="8160">
          <cell r="A8160">
            <v>2744070</v>
          </cell>
          <cell r="B8160" t="str">
            <v>WINONA AREA PUBLIC SCHOOL DISTRICT</v>
          </cell>
          <cell r="C8160" t="str">
            <v>MN</v>
          </cell>
          <cell r="D8160" t="str">
            <v>WINONA COUNTY</v>
          </cell>
        </row>
        <row r="8161">
          <cell r="A8161">
            <v>2744160</v>
          </cell>
          <cell r="B8161" t="str">
            <v>WORTHINGTON PUBLIC SCHOOL DISTRICT</v>
          </cell>
          <cell r="C8161" t="str">
            <v>MN</v>
          </cell>
          <cell r="D8161" t="str">
            <v>NOBLES COUNTY</v>
          </cell>
        </row>
        <row r="8162">
          <cell r="A8162">
            <v>2744190</v>
          </cell>
          <cell r="B8162" t="str">
            <v>WRENSHALL PUBLIC SCHOOL DISTRICT</v>
          </cell>
          <cell r="C8162" t="str">
            <v>MN</v>
          </cell>
          <cell r="D8162" t="str">
            <v>CARLTON COUNTY</v>
          </cell>
        </row>
        <row r="8163">
          <cell r="A8163">
            <v>2745735</v>
          </cell>
          <cell r="B8163" t="str">
            <v>ZUMBROTA-MAZEPPA SCHOOL DISTRICT</v>
          </cell>
          <cell r="C8163" t="str">
            <v>MN</v>
          </cell>
          <cell r="D8163" t="str">
            <v>WABASHA COUNTY</v>
          </cell>
        </row>
        <row r="8164">
          <cell r="A8164">
            <v>2791353</v>
          </cell>
          <cell r="B8164" t="str">
            <v>RIVER BEND EDUCATION DISTRICT</v>
          </cell>
          <cell r="C8164" t="str">
            <v>MN</v>
          </cell>
          <cell r="D8164" t="str">
            <v>BROWN COUNTY</v>
          </cell>
        </row>
        <row r="8165">
          <cell r="A8165">
            <v>2791443</v>
          </cell>
          <cell r="B8165" t="str">
            <v>GOODHUE COUNTY EDUCATION DISTRICT</v>
          </cell>
          <cell r="C8165" t="str">
            <v>MN</v>
          </cell>
          <cell r="D8165" t="str">
            <v>GOODHUE COUNTY</v>
          </cell>
        </row>
        <row r="8166">
          <cell r="A8166">
            <v>2791445</v>
          </cell>
          <cell r="B8166" t="str">
            <v>LAKE CRYSTAL-WELLCOME MEMORIAL</v>
          </cell>
          <cell r="C8166" t="str">
            <v>MN</v>
          </cell>
          <cell r="D8166" t="str">
            <v>BLUE EARTH COUNTY</v>
          </cell>
        </row>
        <row r="8167">
          <cell r="A8167">
            <v>2791446</v>
          </cell>
          <cell r="B8167" t="str">
            <v>TRI-COUNTY SCHOOL DISTRICT</v>
          </cell>
          <cell r="C8167" t="str">
            <v>MN</v>
          </cell>
          <cell r="D8167" t="str">
            <v>KITTSON COUNTY</v>
          </cell>
        </row>
        <row r="8168">
          <cell r="A8168">
            <v>2791447</v>
          </cell>
          <cell r="B8168" t="str">
            <v>KITTSON CENTRAL SCHOOL DISTRICT</v>
          </cell>
          <cell r="C8168" t="str">
            <v>MN</v>
          </cell>
          <cell r="D8168" t="str">
            <v>KITTSON COUNTY</v>
          </cell>
        </row>
        <row r="8169">
          <cell r="A8169">
            <v>2791448</v>
          </cell>
          <cell r="B8169" t="str">
            <v>NORMAN COUNTY WEST SCHOOL DISTRICT</v>
          </cell>
          <cell r="C8169" t="str">
            <v>MN</v>
          </cell>
          <cell r="D8169" t="str">
            <v>NORMAN COUNTY</v>
          </cell>
        </row>
        <row r="8170">
          <cell r="A8170">
            <v>2791449</v>
          </cell>
          <cell r="B8170" t="str">
            <v>WIN-E-MAC SCHOOL DISTRICT</v>
          </cell>
          <cell r="C8170" t="str">
            <v>MN</v>
          </cell>
          <cell r="D8170" t="str">
            <v>POLK COUNTY</v>
          </cell>
        </row>
        <row r="8171">
          <cell r="A8171">
            <v>2791450</v>
          </cell>
          <cell r="B8171" t="str">
            <v>MESABI EAST SCHOOL DISTRICT</v>
          </cell>
          <cell r="C8171" t="str">
            <v>MN</v>
          </cell>
          <cell r="D8171" t="str">
            <v>ST. LOUIS COUNTY</v>
          </cell>
        </row>
        <row r="8172">
          <cell r="A8172">
            <v>2791451</v>
          </cell>
          <cell r="B8172" t="str">
            <v>JANESVILLE-WALDORF-PEMBERTON</v>
          </cell>
          <cell r="C8172" t="str">
            <v>MN</v>
          </cell>
          <cell r="D8172" t="str">
            <v>WASECA COUNTY</v>
          </cell>
        </row>
        <row r="8173">
          <cell r="A8173">
            <v>2791455</v>
          </cell>
          <cell r="B8173" t="str">
            <v>WEST CENTRAL EDUCATION DISTRICT</v>
          </cell>
          <cell r="C8173" t="str">
            <v>MN</v>
          </cell>
          <cell r="D8173" t="str">
            <v>STEARNS COUNTY</v>
          </cell>
        </row>
        <row r="8174">
          <cell r="A8174">
            <v>2791456</v>
          </cell>
          <cell r="B8174" t="str">
            <v>PERPICH CENTER FOR ARTS EDUCATION</v>
          </cell>
          <cell r="C8174" t="str">
            <v>MN</v>
          </cell>
          <cell r="D8174" t="str">
            <v>HENNEPIN COUNTY</v>
          </cell>
        </row>
        <row r="8175">
          <cell r="A8175">
            <v>2800001</v>
          </cell>
          <cell r="B8175" t="str">
            <v>MISSISSIPPI STATE HOSPITAL</v>
          </cell>
          <cell r="C8175" t="str">
            <v>MS</v>
          </cell>
          <cell r="D8175" t="str">
            <v>RANKIN COUNTY</v>
          </cell>
        </row>
        <row r="8176">
          <cell r="A8176">
            <v>2800003</v>
          </cell>
          <cell r="B8176" t="str">
            <v>MAGNOLIA GROVE SCHOOL</v>
          </cell>
          <cell r="C8176" t="str">
            <v>MS</v>
          </cell>
          <cell r="D8176" t="str">
            <v>LAUDERDALE COUNTY</v>
          </cell>
        </row>
        <row r="8177">
          <cell r="A8177">
            <v>2800031</v>
          </cell>
          <cell r="B8177" t="str">
            <v>MS SCHOOL FOR THE ARTS</v>
          </cell>
          <cell r="C8177" t="str">
            <v>MS</v>
          </cell>
          <cell r="D8177" t="str">
            <v>LINCOLN COUNTY</v>
          </cell>
        </row>
        <row r="8178">
          <cell r="A8178">
            <v>2800183</v>
          </cell>
          <cell r="B8178" t="str">
            <v>ROGER AMOS MCMURTRY ADM</v>
          </cell>
          <cell r="C8178" t="str">
            <v>MS</v>
          </cell>
          <cell r="D8178" t="str">
            <v>HARRISON COUNTY</v>
          </cell>
        </row>
        <row r="8179">
          <cell r="A8179">
            <v>2800185</v>
          </cell>
          <cell r="B8179" t="str">
            <v>WEST BOLIVAR CONS SCH</v>
          </cell>
          <cell r="C8179" t="str">
            <v>MS</v>
          </cell>
          <cell r="D8179" t="str">
            <v>N</v>
          </cell>
        </row>
        <row r="8180">
          <cell r="A8180">
            <v>2800186</v>
          </cell>
          <cell r="B8180" t="str">
            <v>NORTH BOLIVAR CONS SCH</v>
          </cell>
          <cell r="C8180" t="str">
            <v>MS</v>
          </cell>
          <cell r="D8180" t="str">
            <v>N</v>
          </cell>
        </row>
        <row r="8181">
          <cell r="A8181">
            <v>2800187</v>
          </cell>
          <cell r="B8181" t="str">
            <v>SUNFLOWER CO CONSOLIDATE SCH DIST</v>
          </cell>
          <cell r="C8181" t="str">
            <v>MS</v>
          </cell>
          <cell r="D8181" t="str">
            <v>N</v>
          </cell>
        </row>
        <row r="8182">
          <cell r="A8182">
            <v>2800360</v>
          </cell>
          <cell r="B8182" t="str">
            <v>ABERDEEN SCHOOL DIST</v>
          </cell>
          <cell r="C8182" t="str">
            <v>MS</v>
          </cell>
          <cell r="D8182" t="str">
            <v>MONROE COUNTY</v>
          </cell>
        </row>
        <row r="8183">
          <cell r="A8183">
            <v>2800390</v>
          </cell>
          <cell r="B8183" t="str">
            <v>ALCORN SCHOOL DIST</v>
          </cell>
          <cell r="C8183" t="str">
            <v>MS</v>
          </cell>
          <cell r="D8183" t="str">
            <v>ALCORN COUNTY</v>
          </cell>
        </row>
        <row r="8184">
          <cell r="A8184">
            <v>2800420</v>
          </cell>
          <cell r="B8184" t="str">
            <v>AMITE CO SCHOOL DIST</v>
          </cell>
          <cell r="C8184" t="str">
            <v>MS</v>
          </cell>
          <cell r="D8184" t="str">
            <v>AMITE COUNTY</v>
          </cell>
        </row>
        <row r="8185">
          <cell r="A8185">
            <v>2800450</v>
          </cell>
          <cell r="B8185" t="str">
            <v>AMORY SCHOOL DIST</v>
          </cell>
          <cell r="C8185" t="str">
            <v>MS</v>
          </cell>
          <cell r="D8185" t="str">
            <v>MONROE COUNTY</v>
          </cell>
        </row>
        <row r="8186">
          <cell r="A8186">
            <v>2800510</v>
          </cell>
          <cell r="B8186" t="str">
            <v>ATTALA CO SCHOOL DIST</v>
          </cell>
          <cell r="C8186" t="str">
            <v>MS</v>
          </cell>
          <cell r="D8186" t="str">
            <v>ATTALA COUNTY</v>
          </cell>
        </row>
        <row r="8187">
          <cell r="A8187">
            <v>2800540</v>
          </cell>
          <cell r="B8187" t="str">
            <v>BALDWYN SCHOOL DISTRICT</v>
          </cell>
          <cell r="C8187" t="str">
            <v>MS</v>
          </cell>
          <cell r="D8187" t="str">
            <v>LEE COUNTY</v>
          </cell>
        </row>
        <row r="8188">
          <cell r="A8188">
            <v>2800570</v>
          </cell>
          <cell r="B8188" t="str">
            <v>BAY ST LOUIS WAVELAND SCHOOL DIST</v>
          </cell>
          <cell r="C8188" t="str">
            <v>MS</v>
          </cell>
          <cell r="D8188" t="str">
            <v>HANCOCK COUNTY</v>
          </cell>
        </row>
        <row r="8189">
          <cell r="A8189">
            <v>2800600</v>
          </cell>
          <cell r="B8189" t="str">
            <v>BENTON CO SCHOOL DIST</v>
          </cell>
          <cell r="C8189" t="str">
            <v>MS</v>
          </cell>
          <cell r="D8189" t="str">
            <v>BENTON COUNTY</v>
          </cell>
        </row>
        <row r="8190">
          <cell r="A8190">
            <v>2800630</v>
          </cell>
          <cell r="B8190" t="str">
            <v>BILOXI PUBLIC SCHOOL DIST</v>
          </cell>
          <cell r="C8190" t="str">
            <v>MS</v>
          </cell>
          <cell r="D8190" t="str">
            <v>HARRISON COUNTY</v>
          </cell>
        </row>
        <row r="8191">
          <cell r="A8191">
            <v>2800660</v>
          </cell>
          <cell r="B8191" t="str">
            <v>WEST BOLIVAR SCHOOL DIST</v>
          </cell>
          <cell r="C8191" t="str">
            <v>MS</v>
          </cell>
          <cell r="D8191" t="str">
            <v>BOLIVAR COUNTY</v>
          </cell>
        </row>
        <row r="8192">
          <cell r="A8192">
            <v>2800690</v>
          </cell>
          <cell r="B8192" t="str">
            <v>BENOIT SCHOOL DISTRICT</v>
          </cell>
          <cell r="C8192" t="str">
            <v>MS</v>
          </cell>
          <cell r="D8192" t="str">
            <v>BOLIVAR COUNTY</v>
          </cell>
        </row>
        <row r="8193">
          <cell r="A8193">
            <v>2800720</v>
          </cell>
          <cell r="B8193" t="str">
            <v>NORTH BOLIVAR SCHOOL DISTRICT</v>
          </cell>
          <cell r="C8193" t="str">
            <v>MS</v>
          </cell>
          <cell r="D8193" t="str">
            <v>BOLIVAR COUNTY</v>
          </cell>
        </row>
        <row r="8194">
          <cell r="A8194">
            <v>2800750</v>
          </cell>
          <cell r="B8194" t="str">
            <v>CLEVELAND SCHOOL DIST</v>
          </cell>
          <cell r="C8194" t="str">
            <v>MS</v>
          </cell>
          <cell r="D8194" t="str">
            <v>BOLIVAR COUNTY</v>
          </cell>
        </row>
        <row r="8195">
          <cell r="A8195">
            <v>2800780</v>
          </cell>
          <cell r="B8195" t="str">
            <v>SHAW SCHOOL DISTRICT</v>
          </cell>
          <cell r="C8195" t="str">
            <v>MS</v>
          </cell>
          <cell r="D8195" t="str">
            <v>BOLIVAR COUNTY</v>
          </cell>
        </row>
        <row r="8196">
          <cell r="A8196">
            <v>2800810</v>
          </cell>
          <cell r="B8196" t="str">
            <v>MOUND BAYOU PUBLIC SCHOOL</v>
          </cell>
          <cell r="C8196" t="str">
            <v>MS</v>
          </cell>
          <cell r="D8196" t="str">
            <v>BOLIVAR COUNTY</v>
          </cell>
        </row>
        <row r="8197">
          <cell r="A8197">
            <v>2800820</v>
          </cell>
          <cell r="B8197" t="str">
            <v>BOONEVILLE SCHOOL DIST</v>
          </cell>
          <cell r="C8197" t="str">
            <v>MS</v>
          </cell>
          <cell r="D8197" t="str">
            <v>PRENTISS COUNTY</v>
          </cell>
        </row>
        <row r="8198">
          <cell r="A8198">
            <v>2800840</v>
          </cell>
          <cell r="B8198" t="str">
            <v>BROOKHAVEN SCHOOL DIST</v>
          </cell>
          <cell r="C8198" t="str">
            <v>MS</v>
          </cell>
          <cell r="D8198" t="str">
            <v>LINCOLN COUNTY</v>
          </cell>
        </row>
        <row r="8199">
          <cell r="A8199">
            <v>2800870</v>
          </cell>
          <cell r="B8199" t="str">
            <v>CALHOUN CO SCHOOL DIST</v>
          </cell>
          <cell r="C8199" t="str">
            <v>MS</v>
          </cell>
          <cell r="D8199" t="str">
            <v>CALHOUN COUNTY</v>
          </cell>
        </row>
        <row r="8200">
          <cell r="A8200">
            <v>2800900</v>
          </cell>
          <cell r="B8200" t="str">
            <v>CANTON PUBLIC SCHOOL DIST</v>
          </cell>
          <cell r="C8200" t="str">
            <v>MS</v>
          </cell>
          <cell r="D8200" t="str">
            <v>MADISON COUNTY</v>
          </cell>
        </row>
        <row r="8201">
          <cell r="A8201">
            <v>2800930</v>
          </cell>
          <cell r="B8201" t="str">
            <v>CARROLL COUNTY SCHOOL DIST</v>
          </cell>
          <cell r="C8201" t="str">
            <v>MS</v>
          </cell>
          <cell r="D8201" t="str">
            <v>CARROLL COUNTY</v>
          </cell>
        </row>
        <row r="8202">
          <cell r="A8202">
            <v>2800960</v>
          </cell>
          <cell r="B8202" t="str">
            <v>CHICKASAW CO SCHOOL DIST</v>
          </cell>
          <cell r="C8202" t="str">
            <v>MS</v>
          </cell>
          <cell r="D8202" t="str">
            <v>CHICKASAW COUNTY</v>
          </cell>
        </row>
        <row r="8203">
          <cell r="A8203">
            <v>2800990</v>
          </cell>
          <cell r="B8203" t="str">
            <v>CHOCTAW CO SCHOOL DIST</v>
          </cell>
          <cell r="C8203" t="str">
            <v>MS</v>
          </cell>
          <cell r="D8203" t="str">
            <v>CHOCTAW COUNTY</v>
          </cell>
        </row>
        <row r="8204">
          <cell r="A8204">
            <v>2801020</v>
          </cell>
          <cell r="B8204" t="str">
            <v>CLAIBORNE CO SCHOOL DIST</v>
          </cell>
          <cell r="C8204" t="str">
            <v>MS</v>
          </cell>
          <cell r="D8204" t="str">
            <v>CLAIBORNE COUNTY</v>
          </cell>
        </row>
        <row r="8205">
          <cell r="A8205">
            <v>2801050</v>
          </cell>
          <cell r="B8205" t="str">
            <v>CLARKSDALE MUNICIPAL SCHOOL DIST</v>
          </cell>
          <cell r="C8205" t="str">
            <v>MS</v>
          </cell>
          <cell r="D8205" t="str">
            <v>COAHOMA COUNTY</v>
          </cell>
        </row>
        <row r="8206">
          <cell r="A8206">
            <v>2801080</v>
          </cell>
          <cell r="B8206" t="str">
            <v>CLAY CO SCHOOL DIST</v>
          </cell>
          <cell r="C8206" t="str">
            <v>MS</v>
          </cell>
          <cell r="D8206" t="str">
            <v>CLAY COUNTY</v>
          </cell>
        </row>
        <row r="8207">
          <cell r="A8207">
            <v>2801090</v>
          </cell>
          <cell r="B8207" t="str">
            <v>CLINTON PUBLIC SCHOOL DIST</v>
          </cell>
          <cell r="C8207" t="str">
            <v>MS</v>
          </cell>
          <cell r="D8207" t="str">
            <v>HINDS COUNTY</v>
          </cell>
        </row>
        <row r="8208">
          <cell r="A8208">
            <v>2801100</v>
          </cell>
          <cell r="B8208" t="str">
            <v>COAHOMA CO AHS</v>
          </cell>
          <cell r="C8208" t="str">
            <v>MS</v>
          </cell>
          <cell r="D8208" t="str">
            <v>COAHOMA COUNTY</v>
          </cell>
        </row>
        <row r="8209">
          <cell r="A8209">
            <v>2801110</v>
          </cell>
          <cell r="B8209" t="str">
            <v>COAHOMA COUNTY SCHOOL DISTRICT</v>
          </cell>
          <cell r="C8209" t="str">
            <v>MS</v>
          </cell>
          <cell r="D8209" t="str">
            <v>COAHOMA COUNTY</v>
          </cell>
        </row>
        <row r="8210">
          <cell r="A8210">
            <v>2801140</v>
          </cell>
          <cell r="B8210" t="str">
            <v>COFFEEVILLE SCHOOL DIST</v>
          </cell>
          <cell r="C8210" t="str">
            <v>MS</v>
          </cell>
          <cell r="D8210" t="str">
            <v>YALOBUSHA COUNTY</v>
          </cell>
        </row>
        <row r="8211">
          <cell r="A8211">
            <v>2801170</v>
          </cell>
          <cell r="B8211" t="str">
            <v>COLUMBIA SCHOOL DISTRICT</v>
          </cell>
          <cell r="C8211" t="str">
            <v>MS</v>
          </cell>
          <cell r="D8211" t="str">
            <v>MARION COUNTY</v>
          </cell>
        </row>
        <row r="8212">
          <cell r="A8212">
            <v>2801189</v>
          </cell>
          <cell r="B8212" t="str">
            <v>MS SCH FOR THE BLIND</v>
          </cell>
          <cell r="C8212" t="str">
            <v>MS</v>
          </cell>
          <cell r="D8212" t="str">
            <v>HINDS COUNTY</v>
          </cell>
        </row>
        <row r="8213">
          <cell r="A8213">
            <v>2801190</v>
          </cell>
          <cell r="B8213" t="str">
            <v>MS SCHOOL FOR THE DEAF</v>
          </cell>
          <cell r="C8213" t="str">
            <v>MS</v>
          </cell>
          <cell r="D8213" t="str">
            <v>HINDS COUNTY</v>
          </cell>
        </row>
        <row r="8214">
          <cell r="A8214">
            <v>2801191</v>
          </cell>
          <cell r="B8214" t="str">
            <v>MDHS DIVISION OF YOUTH SERVICES</v>
          </cell>
          <cell r="C8214" t="str">
            <v>MS</v>
          </cell>
          <cell r="D8214" t="str">
            <v>HINDS COUNTY</v>
          </cell>
        </row>
        <row r="8215">
          <cell r="A8215">
            <v>2801192</v>
          </cell>
          <cell r="B8215" t="str">
            <v>ELLISVILLE STATE SCHOOL ADM</v>
          </cell>
          <cell r="C8215" t="str">
            <v>MS</v>
          </cell>
          <cell r="D8215" t="str">
            <v>JONES COUNTY</v>
          </cell>
        </row>
        <row r="8216">
          <cell r="A8216">
            <v>2801193</v>
          </cell>
          <cell r="B8216" t="str">
            <v>STOVALL SPED COMPLEX ADMINISTRATION</v>
          </cell>
          <cell r="C8216" t="str">
            <v>MS</v>
          </cell>
          <cell r="D8216" t="str">
            <v>LAFAYETTE COUNTY</v>
          </cell>
        </row>
        <row r="8217">
          <cell r="A8217">
            <v>2801194</v>
          </cell>
          <cell r="B8217" t="str">
            <v>MS SCH FOR MATH AND SC</v>
          </cell>
          <cell r="C8217" t="str">
            <v>MS</v>
          </cell>
          <cell r="D8217" t="str">
            <v>LOWNDES COUNTY</v>
          </cell>
        </row>
        <row r="8218">
          <cell r="A8218">
            <v>2801196</v>
          </cell>
          <cell r="B8218" t="str">
            <v>HUDSPETH CENTER ADMINISTRATION</v>
          </cell>
          <cell r="C8218" t="str">
            <v>MS</v>
          </cell>
          <cell r="D8218" t="str">
            <v>RANKIN COUNTY</v>
          </cell>
        </row>
        <row r="8219">
          <cell r="A8219">
            <v>2801200</v>
          </cell>
          <cell r="B8219" t="str">
            <v>COLUMBUS MUNICIPAL SCHOOL DIST</v>
          </cell>
          <cell r="C8219" t="str">
            <v>MS</v>
          </cell>
          <cell r="D8219" t="str">
            <v>LOWNDES COUNTY</v>
          </cell>
        </row>
        <row r="8220">
          <cell r="A8220">
            <v>2801220</v>
          </cell>
          <cell r="B8220" t="str">
            <v>COPIAH CO SCHOOL DIST</v>
          </cell>
          <cell r="C8220" t="str">
            <v>MS</v>
          </cell>
          <cell r="D8220" t="str">
            <v>COPIAH COUNTY</v>
          </cell>
        </row>
        <row r="8221">
          <cell r="A8221">
            <v>2801260</v>
          </cell>
          <cell r="B8221" t="str">
            <v>CORINTH SCHOOL DIST</v>
          </cell>
          <cell r="C8221" t="str">
            <v>MS</v>
          </cell>
          <cell r="D8221" t="str">
            <v>ALCORN COUNTY</v>
          </cell>
        </row>
        <row r="8222">
          <cell r="A8222">
            <v>2801290</v>
          </cell>
          <cell r="B8222" t="str">
            <v>COVINGTON CO SCHOOLS</v>
          </cell>
          <cell r="C8222" t="str">
            <v>MS</v>
          </cell>
          <cell r="D8222" t="str">
            <v>COVINGTON COUNTY</v>
          </cell>
        </row>
        <row r="8223">
          <cell r="A8223">
            <v>2801320</v>
          </cell>
          <cell r="B8223" t="str">
            <v>DESOTO CO SCHOOL DIST</v>
          </cell>
          <cell r="C8223" t="str">
            <v>MS</v>
          </cell>
          <cell r="D8223" t="str">
            <v>DESOTO COUNTY</v>
          </cell>
        </row>
        <row r="8224">
          <cell r="A8224">
            <v>2801360</v>
          </cell>
          <cell r="B8224" t="str">
            <v>DURANT PUBLIC SCHOOL DIST</v>
          </cell>
          <cell r="C8224" t="str">
            <v>MS</v>
          </cell>
          <cell r="D8224" t="str">
            <v>HOLMES COUNTY</v>
          </cell>
        </row>
        <row r="8225">
          <cell r="A8225">
            <v>2801380</v>
          </cell>
          <cell r="B8225" t="str">
            <v>EAST JASPER CONSOLIDATED SCH DIST</v>
          </cell>
          <cell r="C8225" t="str">
            <v>MS</v>
          </cell>
          <cell r="D8225" t="str">
            <v>JASPER COUNTY</v>
          </cell>
        </row>
        <row r="8226">
          <cell r="A8226">
            <v>2801410</v>
          </cell>
          <cell r="B8226" t="str">
            <v>EAST TALLAHATCHIE CONSOL SCH DIST</v>
          </cell>
          <cell r="C8226" t="str">
            <v>MS</v>
          </cell>
          <cell r="D8226" t="str">
            <v>TALLAHATCHIE COUNTY</v>
          </cell>
        </row>
        <row r="8227">
          <cell r="A8227">
            <v>2801440</v>
          </cell>
          <cell r="B8227" t="str">
            <v>ENTERPRISE SCHOOL DIST</v>
          </cell>
          <cell r="C8227" t="str">
            <v>MS</v>
          </cell>
          <cell r="D8227" t="str">
            <v>CLARKE COUNTY</v>
          </cell>
        </row>
        <row r="8228">
          <cell r="A8228">
            <v>2801470</v>
          </cell>
          <cell r="B8228" t="str">
            <v>FOREST MUNICIPAL SCHOOL DIST</v>
          </cell>
          <cell r="C8228" t="str">
            <v>MS</v>
          </cell>
          <cell r="D8228" t="str">
            <v>SCOTT COUNTY</v>
          </cell>
        </row>
        <row r="8229">
          <cell r="A8229">
            <v>2801490</v>
          </cell>
          <cell r="B8229" t="str">
            <v>FORREST COUNTY SCHOOL DISTRICT</v>
          </cell>
          <cell r="C8229" t="str">
            <v>MS</v>
          </cell>
          <cell r="D8229" t="str">
            <v>FORREST COUNTY</v>
          </cell>
        </row>
        <row r="8230">
          <cell r="A8230">
            <v>2801510</v>
          </cell>
          <cell r="B8230" t="str">
            <v>FORREST COUNTY AG HIGH SCHOOL</v>
          </cell>
          <cell r="C8230" t="str">
            <v>MS</v>
          </cell>
          <cell r="D8230" t="str">
            <v>FORREST COUNTY</v>
          </cell>
        </row>
        <row r="8231">
          <cell r="A8231">
            <v>2801530</v>
          </cell>
          <cell r="B8231" t="str">
            <v>FRANKLIN CO SCHOOL DIST</v>
          </cell>
          <cell r="C8231" t="str">
            <v>MS</v>
          </cell>
          <cell r="D8231" t="str">
            <v>FRANKLIN COUNTY</v>
          </cell>
        </row>
        <row r="8232">
          <cell r="A8232">
            <v>2801560</v>
          </cell>
          <cell r="B8232" t="str">
            <v>GEORGE CO SCHOOL DIST</v>
          </cell>
          <cell r="C8232" t="str">
            <v>MS</v>
          </cell>
          <cell r="D8232" t="str">
            <v>GEORGE COUNTY</v>
          </cell>
        </row>
        <row r="8233">
          <cell r="A8233">
            <v>2801590</v>
          </cell>
          <cell r="B8233" t="str">
            <v>GREENE COUNTY SCHOOL DISTRICT</v>
          </cell>
          <cell r="C8233" t="str">
            <v>MS</v>
          </cell>
          <cell r="D8233" t="str">
            <v>GREENE COUNTY</v>
          </cell>
        </row>
        <row r="8234">
          <cell r="A8234">
            <v>2801620</v>
          </cell>
          <cell r="B8234" t="str">
            <v>GREENVILLE PUBLIC SCHOOLS</v>
          </cell>
          <cell r="C8234" t="str">
            <v>MS</v>
          </cell>
          <cell r="D8234" t="str">
            <v>WASHINGTON COUNTY</v>
          </cell>
        </row>
        <row r="8235">
          <cell r="A8235">
            <v>2801650</v>
          </cell>
          <cell r="B8235" t="str">
            <v>GREENWOOD PUBLIC SCHOOL DISTRICT</v>
          </cell>
          <cell r="C8235" t="str">
            <v>MS</v>
          </cell>
          <cell r="D8235" t="str">
            <v>LEFLORE COUNTY</v>
          </cell>
        </row>
        <row r="8236">
          <cell r="A8236">
            <v>2801680</v>
          </cell>
          <cell r="B8236" t="str">
            <v>GRENADA SCHOOL DIST</v>
          </cell>
          <cell r="C8236" t="str">
            <v>MS</v>
          </cell>
          <cell r="D8236" t="str">
            <v>GRENADA COUNTY</v>
          </cell>
        </row>
        <row r="8237">
          <cell r="A8237">
            <v>2801710</v>
          </cell>
          <cell r="B8237" t="str">
            <v>GULFPORT SCHOOL DIST</v>
          </cell>
          <cell r="C8237" t="str">
            <v>MS</v>
          </cell>
          <cell r="D8237" t="str">
            <v>HARRISON COUNTY</v>
          </cell>
        </row>
        <row r="8238">
          <cell r="A8238">
            <v>2801740</v>
          </cell>
          <cell r="B8238" t="str">
            <v>HANCOCK CO SCHOOL DIST</v>
          </cell>
          <cell r="C8238" t="str">
            <v>MS</v>
          </cell>
          <cell r="D8238" t="str">
            <v>HANCOCK COUNTY</v>
          </cell>
        </row>
        <row r="8239">
          <cell r="A8239">
            <v>2801770</v>
          </cell>
          <cell r="B8239" t="str">
            <v>HARRISON CO SCHOOL DIST</v>
          </cell>
          <cell r="C8239" t="str">
            <v>MS</v>
          </cell>
          <cell r="D8239" t="str">
            <v>HARRISON COUNTY</v>
          </cell>
        </row>
        <row r="8240">
          <cell r="A8240">
            <v>2801800</v>
          </cell>
          <cell r="B8240" t="str">
            <v>HATTIESBURG PUBLIC SCHOOL DIST</v>
          </cell>
          <cell r="C8240" t="str">
            <v>MS</v>
          </cell>
          <cell r="D8240" t="str">
            <v>FORREST COUNTY</v>
          </cell>
        </row>
        <row r="8241">
          <cell r="A8241">
            <v>2801830</v>
          </cell>
          <cell r="B8241" t="str">
            <v>HAZLEHURST CITY SCHOOL DISTRICT</v>
          </cell>
          <cell r="C8241" t="str">
            <v>MS</v>
          </cell>
          <cell r="D8241" t="str">
            <v>COPIAH COUNTY</v>
          </cell>
        </row>
        <row r="8242">
          <cell r="A8242">
            <v>2801840</v>
          </cell>
          <cell r="B8242" t="str">
            <v>HINDS CO AHS</v>
          </cell>
          <cell r="C8242" t="str">
            <v>MS</v>
          </cell>
          <cell r="D8242" t="str">
            <v>COPIAH COUNTY</v>
          </cell>
        </row>
        <row r="8243">
          <cell r="A8243">
            <v>2801860</v>
          </cell>
          <cell r="B8243" t="str">
            <v>HINDS CO SCHOOL DIST</v>
          </cell>
          <cell r="C8243" t="str">
            <v>MS</v>
          </cell>
          <cell r="D8243" t="str">
            <v>HINDS COUNTY</v>
          </cell>
        </row>
        <row r="8244">
          <cell r="A8244">
            <v>2801890</v>
          </cell>
          <cell r="B8244" t="str">
            <v>HOLLANDALE SCHOOL DIST</v>
          </cell>
          <cell r="C8244" t="str">
            <v>MS</v>
          </cell>
          <cell r="D8244" t="str">
            <v>WASHINGTON COUNTY</v>
          </cell>
        </row>
        <row r="8245">
          <cell r="A8245">
            <v>2801950</v>
          </cell>
          <cell r="B8245" t="str">
            <v>HOLLY SPRINGS SCHOOL DIST</v>
          </cell>
          <cell r="C8245" t="str">
            <v>MS</v>
          </cell>
          <cell r="D8245" t="str">
            <v>MARSHALL COUNTY</v>
          </cell>
        </row>
        <row r="8246">
          <cell r="A8246">
            <v>2801980</v>
          </cell>
          <cell r="B8246" t="str">
            <v>HOLMES CO SCHOOL DIST</v>
          </cell>
          <cell r="C8246" t="str">
            <v>MS</v>
          </cell>
          <cell r="D8246" t="str">
            <v>HOLMES COUNTY</v>
          </cell>
        </row>
        <row r="8247">
          <cell r="A8247">
            <v>2802010</v>
          </cell>
          <cell r="B8247" t="str">
            <v>HOUSTON  SCHOOL DIST</v>
          </cell>
          <cell r="C8247" t="str">
            <v>MS</v>
          </cell>
          <cell r="D8247" t="str">
            <v>CHICKASAW COUNTY</v>
          </cell>
        </row>
        <row r="8248">
          <cell r="A8248">
            <v>2802040</v>
          </cell>
          <cell r="B8248" t="str">
            <v>HUMPHREYS CO SCHOOL DIST</v>
          </cell>
          <cell r="C8248" t="str">
            <v>MS</v>
          </cell>
          <cell r="D8248" t="str">
            <v>HUMPHREYS COUNTY</v>
          </cell>
        </row>
        <row r="8249">
          <cell r="A8249">
            <v>2802070</v>
          </cell>
          <cell r="B8249" t="str">
            <v>INDIANOLA SCHOOL DIST</v>
          </cell>
          <cell r="C8249" t="str">
            <v>MS</v>
          </cell>
          <cell r="D8249" t="str">
            <v>SUNFLOWER COUNTY</v>
          </cell>
        </row>
        <row r="8250">
          <cell r="A8250">
            <v>2802100</v>
          </cell>
          <cell r="B8250" t="str">
            <v>ITAWAMBA CO SCHOOL DIST</v>
          </cell>
          <cell r="C8250" t="str">
            <v>MS</v>
          </cell>
          <cell r="D8250" t="str">
            <v>ITAWAMBA COUNTY</v>
          </cell>
        </row>
        <row r="8251">
          <cell r="A8251">
            <v>2802160</v>
          </cell>
          <cell r="B8251" t="str">
            <v>JACKSON CO SCHOOL DIST</v>
          </cell>
          <cell r="C8251" t="str">
            <v>MS</v>
          </cell>
          <cell r="D8251" t="str">
            <v>JACKSON COUNTY</v>
          </cell>
        </row>
        <row r="8252">
          <cell r="A8252">
            <v>2802190</v>
          </cell>
          <cell r="B8252" t="str">
            <v>JACKSON PUBLIC SCHOOL DIST</v>
          </cell>
          <cell r="C8252" t="str">
            <v>MS</v>
          </cell>
          <cell r="D8252" t="str">
            <v>HINDS COUNTY</v>
          </cell>
        </row>
        <row r="8253">
          <cell r="A8253">
            <v>2802220</v>
          </cell>
          <cell r="B8253" t="str">
            <v>JEFFERSON CO SCHOOL DIST</v>
          </cell>
          <cell r="C8253" t="str">
            <v>MS</v>
          </cell>
          <cell r="D8253" t="str">
            <v>JEFFERSON COUNTY</v>
          </cell>
        </row>
        <row r="8254">
          <cell r="A8254">
            <v>2802250</v>
          </cell>
          <cell r="B8254" t="str">
            <v>JEFFERSON DAVIS CO SCHOOL DIST</v>
          </cell>
          <cell r="C8254" t="str">
            <v>MS</v>
          </cell>
          <cell r="D8254" t="str">
            <v>JEFFERSON DAVIS COUNTY</v>
          </cell>
        </row>
        <row r="8255">
          <cell r="A8255">
            <v>2802280</v>
          </cell>
          <cell r="B8255" t="str">
            <v>JONES CO SCHOOL DIST</v>
          </cell>
          <cell r="C8255" t="str">
            <v>MS</v>
          </cell>
          <cell r="D8255" t="str">
            <v>JONES COUNTY</v>
          </cell>
        </row>
        <row r="8256">
          <cell r="A8256">
            <v>2802310</v>
          </cell>
          <cell r="B8256" t="str">
            <v>KEMPER CO SCHOOL DIST</v>
          </cell>
          <cell r="C8256" t="str">
            <v>MS</v>
          </cell>
          <cell r="D8256" t="str">
            <v>KEMPER COUNTY</v>
          </cell>
        </row>
        <row r="8257">
          <cell r="A8257">
            <v>2802340</v>
          </cell>
          <cell r="B8257" t="str">
            <v>KOSCIUSKO SCHOOL DISTRICT</v>
          </cell>
          <cell r="C8257" t="str">
            <v>MS</v>
          </cell>
          <cell r="D8257" t="str">
            <v>ATTALA COUNTY</v>
          </cell>
        </row>
        <row r="8258">
          <cell r="A8258">
            <v>2802370</v>
          </cell>
          <cell r="B8258" t="str">
            <v>LAFAYETTE CO SCHOOL DIST</v>
          </cell>
          <cell r="C8258" t="str">
            <v>MS</v>
          </cell>
          <cell r="D8258" t="str">
            <v>LAFAYETTE COUNTY</v>
          </cell>
        </row>
        <row r="8259">
          <cell r="A8259">
            <v>2802400</v>
          </cell>
          <cell r="B8259" t="str">
            <v>LAMAR COUNTY SCHOOL DISTRICT</v>
          </cell>
          <cell r="C8259" t="str">
            <v>MS</v>
          </cell>
          <cell r="D8259" t="str">
            <v>LAMAR COUNTY</v>
          </cell>
        </row>
        <row r="8260">
          <cell r="A8260">
            <v>2802430</v>
          </cell>
          <cell r="B8260" t="str">
            <v>LAUDERDALE CO SCHOOL DIST</v>
          </cell>
          <cell r="C8260" t="str">
            <v>MS</v>
          </cell>
          <cell r="D8260" t="str">
            <v>LAUDERDALE COUNTY</v>
          </cell>
        </row>
        <row r="8261">
          <cell r="A8261">
            <v>2802460</v>
          </cell>
          <cell r="B8261" t="str">
            <v>LAUREL SCHOOL DISTRICT</v>
          </cell>
          <cell r="C8261" t="str">
            <v>MS</v>
          </cell>
          <cell r="D8261" t="str">
            <v>JONES COUNTY</v>
          </cell>
        </row>
        <row r="8262">
          <cell r="A8262">
            <v>2802490</v>
          </cell>
          <cell r="B8262" t="str">
            <v>LAWRENCE CO SCHOOL DIST</v>
          </cell>
          <cell r="C8262" t="str">
            <v>MS</v>
          </cell>
          <cell r="D8262" t="str">
            <v>LAWRENCE COUNTY</v>
          </cell>
        </row>
        <row r="8263">
          <cell r="A8263">
            <v>2802520</v>
          </cell>
          <cell r="B8263" t="str">
            <v>LEAKE CO SCHOOL DIST</v>
          </cell>
          <cell r="C8263" t="str">
            <v>MS</v>
          </cell>
          <cell r="D8263" t="str">
            <v>LEAKE COUNTY</v>
          </cell>
        </row>
        <row r="8264">
          <cell r="A8264">
            <v>2802550</v>
          </cell>
          <cell r="B8264" t="str">
            <v>LEE COUNTY SCHOOL DISTRICT</v>
          </cell>
          <cell r="C8264" t="str">
            <v>MS</v>
          </cell>
          <cell r="D8264" t="str">
            <v>LEE COUNTY</v>
          </cell>
        </row>
        <row r="8265">
          <cell r="A8265">
            <v>2802580</v>
          </cell>
          <cell r="B8265" t="str">
            <v>LEFLORE CO SCHOOL DIST</v>
          </cell>
          <cell r="C8265" t="str">
            <v>MS</v>
          </cell>
          <cell r="D8265" t="str">
            <v>LEFLORE COUNTY</v>
          </cell>
        </row>
        <row r="8266">
          <cell r="A8266">
            <v>2802610</v>
          </cell>
          <cell r="B8266" t="str">
            <v>LELAND SCHOOL DIST</v>
          </cell>
          <cell r="C8266" t="str">
            <v>MS</v>
          </cell>
          <cell r="D8266" t="str">
            <v>WASHINGTON COUNTY</v>
          </cell>
        </row>
        <row r="8267">
          <cell r="A8267">
            <v>2802640</v>
          </cell>
          <cell r="B8267" t="str">
            <v>LINCOLN CO SCHOOL DIST</v>
          </cell>
          <cell r="C8267" t="str">
            <v>MS</v>
          </cell>
          <cell r="D8267" t="str">
            <v>LINCOLN COUNTY</v>
          </cell>
        </row>
        <row r="8268">
          <cell r="A8268">
            <v>2802670</v>
          </cell>
          <cell r="B8268" t="str">
            <v>LONG BEACH SCHOOL DIST</v>
          </cell>
          <cell r="C8268" t="str">
            <v>MS</v>
          </cell>
          <cell r="D8268" t="str">
            <v>HARRISON COUNTY</v>
          </cell>
        </row>
        <row r="8269">
          <cell r="A8269">
            <v>2802700</v>
          </cell>
          <cell r="B8269" t="str">
            <v>LOUISVILLE MUNICIPAL SCHOOL DIST</v>
          </cell>
          <cell r="C8269" t="str">
            <v>MS</v>
          </cell>
          <cell r="D8269" t="str">
            <v>WINSTON COUNTY</v>
          </cell>
        </row>
        <row r="8270">
          <cell r="A8270">
            <v>2802730</v>
          </cell>
          <cell r="B8270" t="str">
            <v>LOWNDES CO SCHOOL DIST</v>
          </cell>
          <cell r="C8270" t="str">
            <v>MS</v>
          </cell>
          <cell r="D8270" t="str">
            <v>LOWNDES COUNTY</v>
          </cell>
        </row>
        <row r="8271">
          <cell r="A8271">
            <v>2802760</v>
          </cell>
          <cell r="B8271" t="str">
            <v>LUMBERTON PUBLIC SCHOOL DISTRICT</v>
          </cell>
          <cell r="C8271" t="str">
            <v>MS</v>
          </cell>
          <cell r="D8271" t="str">
            <v>LAMAR COUNTY</v>
          </cell>
        </row>
        <row r="8272">
          <cell r="A8272">
            <v>2802790</v>
          </cell>
          <cell r="B8272" t="str">
            <v>MADISON CO SCHOOL DIST</v>
          </cell>
          <cell r="C8272" t="str">
            <v>MS</v>
          </cell>
          <cell r="D8272" t="str">
            <v>MADISON COUNTY</v>
          </cell>
        </row>
        <row r="8273">
          <cell r="A8273">
            <v>2802820</v>
          </cell>
          <cell r="B8273" t="str">
            <v>MARION CO SCHOOL DIST</v>
          </cell>
          <cell r="C8273" t="str">
            <v>MS</v>
          </cell>
          <cell r="D8273" t="str">
            <v>MARION COUNTY</v>
          </cell>
        </row>
        <row r="8274">
          <cell r="A8274">
            <v>2802850</v>
          </cell>
          <cell r="B8274" t="str">
            <v>MARSHALL CO SCHOOL DIST</v>
          </cell>
          <cell r="C8274" t="str">
            <v>MS</v>
          </cell>
          <cell r="D8274" t="str">
            <v>MARSHALL COUNTY</v>
          </cell>
        </row>
        <row r="8275">
          <cell r="A8275">
            <v>2802880</v>
          </cell>
          <cell r="B8275" t="str">
            <v>MCCOMB SCHOOL DISTRICT</v>
          </cell>
          <cell r="C8275" t="str">
            <v>MS</v>
          </cell>
          <cell r="D8275" t="str">
            <v>PIKE COUNTY</v>
          </cell>
        </row>
        <row r="8276">
          <cell r="A8276">
            <v>2802910</v>
          </cell>
          <cell r="B8276" t="str">
            <v>MERIDIAN PUBLIC SCHOOL DIST</v>
          </cell>
          <cell r="C8276" t="str">
            <v>MS</v>
          </cell>
          <cell r="D8276" t="str">
            <v>LAUDERDALE COUNTY</v>
          </cell>
        </row>
        <row r="8277">
          <cell r="A8277">
            <v>2802940</v>
          </cell>
          <cell r="B8277" t="str">
            <v>MONROE CO SCHOOL DIST</v>
          </cell>
          <cell r="C8277" t="str">
            <v>MS</v>
          </cell>
          <cell r="D8277" t="str">
            <v>MONROE COUNTY</v>
          </cell>
        </row>
        <row r="8278">
          <cell r="A8278">
            <v>2802970</v>
          </cell>
          <cell r="B8278" t="str">
            <v>MONTGOMERY CO SCHOOL DIST</v>
          </cell>
          <cell r="C8278" t="str">
            <v>MS</v>
          </cell>
          <cell r="D8278" t="str">
            <v>MONTGOMERY COUNTY</v>
          </cell>
        </row>
        <row r="8279">
          <cell r="A8279">
            <v>2803000</v>
          </cell>
          <cell r="B8279" t="str">
            <v>MOSS POINT SEPARATE SCHOOL DIST</v>
          </cell>
          <cell r="C8279" t="str">
            <v>MS</v>
          </cell>
          <cell r="D8279" t="str">
            <v>JACKSON COUNTY</v>
          </cell>
        </row>
        <row r="8280">
          <cell r="A8280">
            <v>2803030</v>
          </cell>
          <cell r="B8280" t="str">
            <v>NATCHEZ-ADAMS SCHOOL DIST</v>
          </cell>
          <cell r="C8280" t="str">
            <v>MS</v>
          </cell>
          <cell r="D8280" t="str">
            <v>ADAMS COUNTY</v>
          </cell>
        </row>
        <row r="8281">
          <cell r="A8281">
            <v>2803060</v>
          </cell>
          <cell r="B8281" t="str">
            <v>NESHOBA COUNTY SCHOOL DISTRICT</v>
          </cell>
          <cell r="C8281" t="str">
            <v>MS</v>
          </cell>
          <cell r="D8281" t="str">
            <v>NESHOBA COUNTY</v>
          </cell>
        </row>
        <row r="8282">
          <cell r="A8282">
            <v>2803090</v>
          </cell>
          <cell r="B8282" t="str">
            <v>NETTLETON SCHOOL DIST</v>
          </cell>
          <cell r="C8282" t="str">
            <v>MS</v>
          </cell>
          <cell r="D8282" t="str">
            <v>MONROE COUNTY</v>
          </cell>
        </row>
        <row r="8283">
          <cell r="A8283">
            <v>2803120</v>
          </cell>
          <cell r="B8283" t="str">
            <v>NEW ALBANY PUBLIC SCHOOLS</v>
          </cell>
          <cell r="C8283" t="str">
            <v>MS</v>
          </cell>
          <cell r="D8283" t="str">
            <v>UNION COUNTY</v>
          </cell>
        </row>
        <row r="8284">
          <cell r="A8284">
            <v>2803150</v>
          </cell>
          <cell r="B8284" t="str">
            <v>NEWTON COUNTY SCHOOL DISTRICT</v>
          </cell>
          <cell r="C8284" t="str">
            <v>MS</v>
          </cell>
          <cell r="D8284" t="str">
            <v>NEWTON COUNTY</v>
          </cell>
        </row>
        <row r="8285">
          <cell r="A8285">
            <v>2803180</v>
          </cell>
          <cell r="B8285" t="str">
            <v>NEWTON MUNICIPAL SCHOOL DISTRICT</v>
          </cell>
          <cell r="C8285" t="str">
            <v>MS</v>
          </cell>
          <cell r="D8285" t="str">
            <v>NEWTON COUNTY</v>
          </cell>
        </row>
        <row r="8286">
          <cell r="A8286">
            <v>2803210</v>
          </cell>
          <cell r="B8286" t="str">
            <v>NORTH PANOLA SCHOOLS</v>
          </cell>
          <cell r="C8286" t="str">
            <v>MS</v>
          </cell>
          <cell r="D8286" t="str">
            <v>PANOLA COUNTY</v>
          </cell>
        </row>
        <row r="8287">
          <cell r="A8287">
            <v>2803240</v>
          </cell>
          <cell r="B8287" t="str">
            <v>NORTH PIKE SCHOOL DIST</v>
          </cell>
          <cell r="C8287" t="str">
            <v>MS</v>
          </cell>
          <cell r="D8287" t="str">
            <v>PIKE COUNTY</v>
          </cell>
        </row>
        <row r="8288">
          <cell r="A8288">
            <v>2803270</v>
          </cell>
          <cell r="B8288" t="str">
            <v>NORTH TIPPAH SCHOOL DIST</v>
          </cell>
          <cell r="C8288" t="str">
            <v>MS</v>
          </cell>
          <cell r="D8288" t="str">
            <v>TIPPAH COUNTY</v>
          </cell>
        </row>
        <row r="8289">
          <cell r="A8289">
            <v>2803300</v>
          </cell>
          <cell r="B8289" t="str">
            <v>NOXUBEE COUNTY SCHOOL DISTRICT</v>
          </cell>
          <cell r="C8289" t="str">
            <v>MS</v>
          </cell>
          <cell r="D8289" t="str">
            <v>NOXUBEE COUNTY</v>
          </cell>
        </row>
        <row r="8290">
          <cell r="A8290">
            <v>2803360</v>
          </cell>
          <cell r="B8290" t="str">
            <v>OCEAN SPRINGS SCHOOL DIST</v>
          </cell>
          <cell r="C8290" t="str">
            <v>MS</v>
          </cell>
          <cell r="D8290" t="str">
            <v>JACKSON COUNTY</v>
          </cell>
        </row>
        <row r="8291">
          <cell r="A8291">
            <v>2803390</v>
          </cell>
          <cell r="B8291" t="str">
            <v>OKOLONA SEPARATE SCHOOL DIST</v>
          </cell>
          <cell r="C8291" t="str">
            <v>MS</v>
          </cell>
          <cell r="D8291" t="str">
            <v>CHICKASAW COUNTY</v>
          </cell>
        </row>
        <row r="8292">
          <cell r="A8292">
            <v>2803420</v>
          </cell>
          <cell r="B8292" t="str">
            <v>OKTIBBEHA COUNTY SCHOOL DISTRICT</v>
          </cell>
          <cell r="C8292" t="str">
            <v>MS</v>
          </cell>
          <cell r="D8292" t="str">
            <v>OKTIBBEHA COUNTY</v>
          </cell>
        </row>
        <row r="8293">
          <cell r="A8293">
            <v>2803450</v>
          </cell>
          <cell r="B8293" t="str">
            <v>OXFORD SCHOOL DISTRICT</v>
          </cell>
          <cell r="C8293" t="str">
            <v>MS</v>
          </cell>
          <cell r="D8293" t="str">
            <v>LAFAYETTE COUNTY</v>
          </cell>
        </row>
        <row r="8294">
          <cell r="A8294">
            <v>2803480</v>
          </cell>
          <cell r="B8294" t="str">
            <v>PASCAGOULA SCHOOL DIST</v>
          </cell>
          <cell r="C8294" t="str">
            <v>MS</v>
          </cell>
          <cell r="D8294" t="str">
            <v>JACKSON COUNTY</v>
          </cell>
        </row>
        <row r="8295">
          <cell r="A8295">
            <v>2803510</v>
          </cell>
          <cell r="B8295" t="str">
            <v>PASS CHRISTIAN PUBLIC SCHOOL DIST</v>
          </cell>
          <cell r="C8295" t="str">
            <v>MS</v>
          </cell>
          <cell r="D8295" t="str">
            <v>HARRISON COUNTY</v>
          </cell>
        </row>
        <row r="8296">
          <cell r="A8296">
            <v>2803520</v>
          </cell>
          <cell r="B8296" t="str">
            <v>PEARL PUBLIC SCHOOL DIST</v>
          </cell>
          <cell r="C8296" t="str">
            <v>MS</v>
          </cell>
          <cell r="D8296" t="str">
            <v>RANKIN COUNTY</v>
          </cell>
        </row>
        <row r="8297">
          <cell r="A8297">
            <v>2803530</v>
          </cell>
          <cell r="B8297" t="str">
            <v>PETAL SCHOOL DIST</v>
          </cell>
          <cell r="C8297" t="str">
            <v>MS</v>
          </cell>
          <cell r="D8297" t="str">
            <v>FORREST COUNTY</v>
          </cell>
        </row>
        <row r="8298">
          <cell r="A8298">
            <v>2803540</v>
          </cell>
          <cell r="B8298" t="str">
            <v>PEARL RIVER CO SCHOOL DIST</v>
          </cell>
          <cell r="C8298" t="str">
            <v>MS</v>
          </cell>
          <cell r="D8298" t="str">
            <v>PEARL RIVER COUNTY</v>
          </cell>
        </row>
        <row r="8299">
          <cell r="A8299">
            <v>2803570</v>
          </cell>
          <cell r="B8299" t="str">
            <v>PERRY CO SCHOOL DIST</v>
          </cell>
          <cell r="C8299" t="str">
            <v>MS</v>
          </cell>
          <cell r="D8299" t="str">
            <v>PERRY COUNTY</v>
          </cell>
        </row>
        <row r="8300">
          <cell r="A8300">
            <v>2803600</v>
          </cell>
          <cell r="B8300" t="str">
            <v>PHILADELPHIA PUBLIC SCHOOL DIST</v>
          </cell>
          <cell r="C8300" t="str">
            <v>MS</v>
          </cell>
          <cell r="D8300" t="str">
            <v>NESHOBA COUNTY</v>
          </cell>
        </row>
        <row r="8301">
          <cell r="A8301">
            <v>2803630</v>
          </cell>
          <cell r="B8301" t="str">
            <v>PICAYUNE SCHOOL DIST</v>
          </cell>
          <cell r="C8301" t="str">
            <v>MS</v>
          </cell>
          <cell r="D8301" t="str">
            <v>PEARL RIVER COUNTY</v>
          </cell>
        </row>
        <row r="8302">
          <cell r="A8302">
            <v>2803660</v>
          </cell>
          <cell r="B8302" t="str">
            <v>PONTOTOC CO SCHOOL DIST</v>
          </cell>
          <cell r="C8302" t="str">
            <v>MS</v>
          </cell>
          <cell r="D8302" t="str">
            <v>PONTOTOC COUNTY</v>
          </cell>
        </row>
        <row r="8303">
          <cell r="A8303">
            <v>2803690</v>
          </cell>
          <cell r="B8303" t="str">
            <v>PONTOTOC CITY SCHOOLS</v>
          </cell>
          <cell r="C8303" t="str">
            <v>MS</v>
          </cell>
          <cell r="D8303" t="str">
            <v>PONTOTOC COUNTY</v>
          </cell>
        </row>
        <row r="8304">
          <cell r="A8304">
            <v>2803720</v>
          </cell>
          <cell r="B8304" t="str">
            <v>POPLARVILLE SEPARATE SCHOOL DIST</v>
          </cell>
          <cell r="C8304" t="str">
            <v>MS</v>
          </cell>
          <cell r="D8304" t="str">
            <v>PEARL RIVER COUNTY</v>
          </cell>
        </row>
        <row r="8305">
          <cell r="A8305">
            <v>2803750</v>
          </cell>
          <cell r="B8305" t="str">
            <v>PRENTISS CO SCHOOL DIST</v>
          </cell>
          <cell r="C8305" t="str">
            <v>MS</v>
          </cell>
          <cell r="D8305" t="str">
            <v>PRENTISS COUNTY</v>
          </cell>
        </row>
        <row r="8306">
          <cell r="A8306">
            <v>2803780</v>
          </cell>
          <cell r="B8306" t="str">
            <v>QUITMAN SCHOOL DIST</v>
          </cell>
          <cell r="C8306" t="str">
            <v>MS</v>
          </cell>
          <cell r="D8306" t="str">
            <v>CLARKE COUNTY</v>
          </cell>
        </row>
        <row r="8307">
          <cell r="A8307">
            <v>2803810</v>
          </cell>
          <cell r="B8307" t="str">
            <v>QUITMAN CO SCHOOL DIST</v>
          </cell>
          <cell r="C8307" t="str">
            <v>MS</v>
          </cell>
          <cell r="D8307" t="str">
            <v>QUITMAN COUNTY</v>
          </cell>
        </row>
        <row r="8308">
          <cell r="A8308">
            <v>2803830</v>
          </cell>
          <cell r="B8308" t="str">
            <v>RANKIN CO SCHOOL DIST</v>
          </cell>
          <cell r="C8308" t="str">
            <v>MS</v>
          </cell>
          <cell r="D8308" t="str">
            <v>RANKIN COUNTY</v>
          </cell>
        </row>
        <row r="8309">
          <cell r="A8309">
            <v>2803870</v>
          </cell>
          <cell r="B8309" t="str">
            <v>RICHTON SCHOOL DIST</v>
          </cell>
          <cell r="C8309" t="str">
            <v>MS</v>
          </cell>
          <cell r="D8309" t="str">
            <v>PERRY COUNTY</v>
          </cell>
        </row>
        <row r="8310">
          <cell r="A8310">
            <v>2803900</v>
          </cell>
          <cell r="B8310" t="str">
            <v>SCOTT CO SCHOOL DIST</v>
          </cell>
          <cell r="C8310" t="str">
            <v>MS</v>
          </cell>
          <cell r="D8310" t="str">
            <v>SCOTT COUNTY</v>
          </cell>
        </row>
        <row r="8311">
          <cell r="A8311">
            <v>2803930</v>
          </cell>
          <cell r="B8311" t="str">
            <v>SENATOBIA MUNICIPAL SCHOOL DIST</v>
          </cell>
          <cell r="C8311" t="str">
            <v>MS</v>
          </cell>
          <cell r="D8311" t="str">
            <v>TATE COUNTY</v>
          </cell>
        </row>
        <row r="8312">
          <cell r="A8312">
            <v>2803960</v>
          </cell>
          <cell r="B8312" t="str">
            <v>SOUTH DELTA SCHOOL DISTRICT</v>
          </cell>
          <cell r="C8312" t="str">
            <v>MS</v>
          </cell>
          <cell r="D8312" t="str">
            <v>SHARKEY COUNTY</v>
          </cell>
        </row>
        <row r="8313">
          <cell r="A8313">
            <v>2803990</v>
          </cell>
          <cell r="B8313" t="str">
            <v>SIMPSON CO SCHOOL DIST</v>
          </cell>
          <cell r="C8313" t="str">
            <v>MS</v>
          </cell>
          <cell r="D8313" t="str">
            <v>SIMPSON COUNTY</v>
          </cell>
        </row>
        <row r="8314">
          <cell r="A8314">
            <v>2804020</v>
          </cell>
          <cell r="B8314" t="str">
            <v>SMITH CO SCHOOL DIST</v>
          </cell>
          <cell r="C8314" t="str">
            <v>MS</v>
          </cell>
          <cell r="D8314" t="str">
            <v>SMITH COUNTY</v>
          </cell>
        </row>
        <row r="8315">
          <cell r="A8315">
            <v>2804050</v>
          </cell>
          <cell r="B8315" t="str">
            <v>SOUTH PANOLA SCHOOL DISTRICT</v>
          </cell>
          <cell r="C8315" t="str">
            <v>MS</v>
          </cell>
          <cell r="D8315" t="str">
            <v>PANOLA COUNTY</v>
          </cell>
        </row>
        <row r="8316">
          <cell r="A8316">
            <v>2804080</v>
          </cell>
          <cell r="B8316" t="str">
            <v>SOUTH PIKE SCHOOL DIST</v>
          </cell>
          <cell r="C8316" t="str">
            <v>MS</v>
          </cell>
          <cell r="D8316" t="str">
            <v>PIKE COUNTY</v>
          </cell>
        </row>
        <row r="8317">
          <cell r="A8317">
            <v>2804110</v>
          </cell>
          <cell r="B8317" t="str">
            <v>SOUTH TIPPAH SCHOOL DIST</v>
          </cell>
          <cell r="C8317" t="str">
            <v>MS</v>
          </cell>
          <cell r="D8317" t="str">
            <v>TIPPAH COUNTY</v>
          </cell>
        </row>
        <row r="8318">
          <cell r="A8318">
            <v>2804140</v>
          </cell>
          <cell r="B8318" t="str">
            <v>STARKVILLE SCHOOL DISTRICT</v>
          </cell>
          <cell r="C8318" t="str">
            <v>MS</v>
          </cell>
          <cell r="D8318" t="str">
            <v>OKTIBBEHA COUNTY</v>
          </cell>
        </row>
        <row r="8319">
          <cell r="A8319">
            <v>2804170</v>
          </cell>
          <cell r="B8319" t="str">
            <v>STONE CO SCHOOL DIST</v>
          </cell>
          <cell r="C8319" t="str">
            <v>MS</v>
          </cell>
          <cell r="D8319" t="str">
            <v>STONE COUNTY</v>
          </cell>
        </row>
        <row r="8320">
          <cell r="A8320">
            <v>2804200</v>
          </cell>
          <cell r="B8320" t="str">
            <v>SUNFLOWER CO SCHOOL DIST</v>
          </cell>
          <cell r="C8320" t="str">
            <v>MS</v>
          </cell>
          <cell r="D8320" t="str">
            <v>SUNFLOWER COUNTY</v>
          </cell>
        </row>
        <row r="8321">
          <cell r="A8321">
            <v>2804230</v>
          </cell>
          <cell r="B8321" t="str">
            <v>TATE CO SCHOOL DIST</v>
          </cell>
          <cell r="C8321" t="str">
            <v>MS</v>
          </cell>
          <cell r="D8321" t="str">
            <v>TATE COUNTY</v>
          </cell>
        </row>
        <row r="8322">
          <cell r="A8322">
            <v>2804260</v>
          </cell>
          <cell r="B8322" t="str">
            <v>TISHOMINGO CO SP MUN SCH DIST</v>
          </cell>
          <cell r="C8322" t="str">
            <v>MS</v>
          </cell>
          <cell r="D8322" t="str">
            <v>TISHOMINGO COUNTY</v>
          </cell>
        </row>
        <row r="8323">
          <cell r="A8323">
            <v>2804290</v>
          </cell>
          <cell r="B8323" t="str">
            <v>TUNICA COUNTY SCHOOL DISTRICT</v>
          </cell>
          <cell r="C8323" t="str">
            <v>MS</v>
          </cell>
          <cell r="D8323" t="str">
            <v>TUNICA COUNTY</v>
          </cell>
        </row>
        <row r="8324">
          <cell r="A8324">
            <v>2804320</v>
          </cell>
          <cell r="B8324" t="str">
            <v>TUPELO PUBLIC SCHOOL DIST</v>
          </cell>
          <cell r="C8324" t="str">
            <v>MS</v>
          </cell>
          <cell r="D8324" t="str">
            <v>LEE COUNTY</v>
          </cell>
        </row>
        <row r="8325">
          <cell r="A8325">
            <v>2804350</v>
          </cell>
          <cell r="B8325" t="str">
            <v>UNION CO SCHOOL DIST</v>
          </cell>
          <cell r="C8325" t="str">
            <v>MS</v>
          </cell>
          <cell r="D8325" t="str">
            <v>UNION COUNTY</v>
          </cell>
        </row>
        <row r="8326">
          <cell r="A8326">
            <v>2804380</v>
          </cell>
          <cell r="B8326" t="str">
            <v>UNION PUBLIC SCHOOL DIST</v>
          </cell>
          <cell r="C8326" t="str">
            <v>MS</v>
          </cell>
          <cell r="D8326" t="str">
            <v>NEWTON COUNTY</v>
          </cell>
        </row>
        <row r="8327">
          <cell r="A8327">
            <v>2804440</v>
          </cell>
          <cell r="B8327" t="str">
            <v>WALTHALL CO SCHOOL DIST</v>
          </cell>
          <cell r="C8327" t="str">
            <v>MS</v>
          </cell>
          <cell r="D8327" t="str">
            <v>WALTHALL COUNTY</v>
          </cell>
        </row>
        <row r="8328">
          <cell r="A8328">
            <v>2804470</v>
          </cell>
          <cell r="B8328" t="str">
            <v>VICKSBURG WARREN SCHOOL DIST</v>
          </cell>
          <cell r="C8328" t="str">
            <v>MS</v>
          </cell>
          <cell r="D8328" t="str">
            <v>WARREN COUNTY</v>
          </cell>
        </row>
        <row r="8329">
          <cell r="A8329">
            <v>2804500</v>
          </cell>
          <cell r="B8329" t="str">
            <v>WATER VALLEY SCHOOL DISTRICT</v>
          </cell>
          <cell r="C8329" t="str">
            <v>MS</v>
          </cell>
          <cell r="D8329" t="str">
            <v>YALOBUSHA COUNTY</v>
          </cell>
        </row>
        <row r="8330">
          <cell r="A8330">
            <v>2804530</v>
          </cell>
          <cell r="B8330" t="str">
            <v>WAYNE CO SCHOOL DIST</v>
          </cell>
          <cell r="C8330" t="str">
            <v>MS</v>
          </cell>
          <cell r="D8330" t="str">
            <v>WAYNE COUNTY</v>
          </cell>
        </row>
        <row r="8331">
          <cell r="A8331">
            <v>2804560</v>
          </cell>
          <cell r="B8331" t="str">
            <v>WEBSTER CO SCHOOL DIST</v>
          </cell>
          <cell r="C8331" t="str">
            <v>MS</v>
          </cell>
          <cell r="D8331" t="str">
            <v>WEBSTER COUNTY</v>
          </cell>
        </row>
        <row r="8332">
          <cell r="A8332">
            <v>2804590</v>
          </cell>
          <cell r="B8332" t="str">
            <v>WEST JASPER CONSOLIDATED SCHOOLS</v>
          </cell>
          <cell r="C8332" t="str">
            <v>MS</v>
          </cell>
          <cell r="D8332" t="str">
            <v>JASPER COUNTY</v>
          </cell>
        </row>
        <row r="8333">
          <cell r="A8333">
            <v>2804620</v>
          </cell>
          <cell r="B8333" t="str">
            <v>WEST POINT SCHOOL DIST</v>
          </cell>
          <cell r="C8333" t="str">
            <v>MS</v>
          </cell>
          <cell r="D8333" t="str">
            <v>CLAY COUNTY</v>
          </cell>
        </row>
        <row r="8334">
          <cell r="A8334">
            <v>2804650</v>
          </cell>
          <cell r="B8334" t="str">
            <v>WEST TALLAHATCHIE SCHOOL DISTRICT</v>
          </cell>
          <cell r="C8334" t="str">
            <v>MS</v>
          </cell>
          <cell r="D8334" t="str">
            <v>TALLAHATCHIE COUNTY</v>
          </cell>
        </row>
        <row r="8335">
          <cell r="A8335">
            <v>2804680</v>
          </cell>
          <cell r="B8335" t="str">
            <v>WESTERN LINE SCHOOL DISTRICT</v>
          </cell>
          <cell r="C8335" t="str">
            <v>MS</v>
          </cell>
          <cell r="D8335" t="str">
            <v>WASHINGTON COUNTY</v>
          </cell>
        </row>
        <row r="8336">
          <cell r="A8336">
            <v>2804710</v>
          </cell>
          <cell r="B8336" t="str">
            <v>WILKINSON CO SCHOOL DIST</v>
          </cell>
          <cell r="C8336" t="str">
            <v>MS</v>
          </cell>
          <cell r="D8336" t="str">
            <v>WILKINSON COUNTY</v>
          </cell>
        </row>
        <row r="8337">
          <cell r="A8337">
            <v>2804740</v>
          </cell>
          <cell r="B8337" t="str">
            <v>WINONA SEPARATE SCHOOL DIST</v>
          </cell>
          <cell r="C8337" t="str">
            <v>MS</v>
          </cell>
          <cell r="D8337" t="str">
            <v>MONTGOMERY COUNTY</v>
          </cell>
        </row>
        <row r="8338">
          <cell r="A8338">
            <v>2804770</v>
          </cell>
          <cell r="B8338" t="str">
            <v>YAZOO CITY MUNICIPAL SCHOOL DIST</v>
          </cell>
          <cell r="C8338" t="str">
            <v>MS</v>
          </cell>
          <cell r="D8338" t="str">
            <v>YAZOO COUNTY</v>
          </cell>
        </row>
        <row r="8339">
          <cell r="A8339">
            <v>2804800</v>
          </cell>
          <cell r="B8339" t="str">
            <v>YAZOO CO SCHOOL DIST</v>
          </cell>
          <cell r="C8339" t="str">
            <v>MS</v>
          </cell>
          <cell r="D8339" t="str">
            <v>YAZOO COUNTY</v>
          </cell>
        </row>
        <row r="8340">
          <cell r="A8340">
            <v>2900001</v>
          </cell>
          <cell r="B8340" t="str">
            <v>MARIES CO. R-II</v>
          </cell>
          <cell r="C8340" t="str">
            <v>MO</v>
          </cell>
          <cell r="D8340" t="str">
            <v>MARIES COUNTY</v>
          </cell>
        </row>
        <row r="8341">
          <cell r="A8341">
            <v>2900002</v>
          </cell>
          <cell r="B8341" t="str">
            <v>SOUTH HARRISON CO. R-II</v>
          </cell>
          <cell r="C8341" t="str">
            <v>MO</v>
          </cell>
          <cell r="D8341" t="str">
            <v>HARRISON COUNTY</v>
          </cell>
        </row>
        <row r="8342">
          <cell r="A8342">
            <v>2900003</v>
          </cell>
          <cell r="B8342" t="str">
            <v>PORTAGEVILLE</v>
          </cell>
          <cell r="C8342" t="str">
            <v>MO</v>
          </cell>
          <cell r="D8342" t="str">
            <v>NEW MADRID COUNTY</v>
          </cell>
        </row>
        <row r="8343">
          <cell r="A8343">
            <v>2900004</v>
          </cell>
          <cell r="B8343" t="str">
            <v>NEW MADRID CO. R-I</v>
          </cell>
          <cell r="C8343" t="str">
            <v>MO</v>
          </cell>
          <cell r="D8343" t="str">
            <v>NEW MADRID COUNTY</v>
          </cell>
        </row>
        <row r="8344">
          <cell r="A8344">
            <v>2900005</v>
          </cell>
          <cell r="B8344" t="str">
            <v>STATE FAIR COMMUNITY COLLEGE</v>
          </cell>
          <cell r="C8344" t="str">
            <v>MO</v>
          </cell>
          <cell r="D8344" t="str">
            <v>PETTIS COUNTY</v>
          </cell>
        </row>
        <row r="8345">
          <cell r="A8345">
            <v>2900006</v>
          </cell>
          <cell r="B8345" t="str">
            <v>JEFFERSON COLLEGE</v>
          </cell>
          <cell r="C8345" t="str">
            <v>MO</v>
          </cell>
          <cell r="D8345" t="str">
            <v>JEFFERSON COUNTY</v>
          </cell>
        </row>
        <row r="8346">
          <cell r="A8346">
            <v>2900007</v>
          </cell>
          <cell r="B8346" t="str">
            <v>CROWDER COLLEGE</v>
          </cell>
          <cell r="C8346" t="str">
            <v>MO</v>
          </cell>
          <cell r="D8346" t="str">
            <v>NEWTON COUNTY</v>
          </cell>
        </row>
        <row r="8347">
          <cell r="A8347">
            <v>2900008</v>
          </cell>
          <cell r="B8347" t="str">
            <v>OZARKS TECHNICAL COMM COLLEGE</v>
          </cell>
          <cell r="C8347" t="str">
            <v>MO</v>
          </cell>
          <cell r="D8347" t="str">
            <v>GREENE COUNTY</v>
          </cell>
        </row>
        <row r="8348">
          <cell r="A8348">
            <v>2900009</v>
          </cell>
          <cell r="B8348" t="str">
            <v>DIVISION OF YOUTH SERVICE</v>
          </cell>
          <cell r="C8348" t="str">
            <v>MO</v>
          </cell>
          <cell r="D8348" t="str">
            <v>COLE COUNTY</v>
          </cell>
        </row>
        <row r="8349">
          <cell r="A8349">
            <v>2900011</v>
          </cell>
          <cell r="B8349" t="str">
            <v>B. BANNEKER ACADEMY</v>
          </cell>
          <cell r="C8349" t="str">
            <v>MO</v>
          </cell>
          <cell r="D8349" t="str">
            <v>JACKSON COUNTY</v>
          </cell>
        </row>
        <row r="8350">
          <cell r="A8350">
            <v>2900013</v>
          </cell>
          <cell r="B8350" t="str">
            <v>DELLA LAMB ELEM.</v>
          </cell>
          <cell r="C8350" t="str">
            <v>MO</v>
          </cell>
          <cell r="D8350" t="str">
            <v>JACKSON COUNTY</v>
          </cell>
        </row>
        <row r="8351">
          <cell r="A8351">
            <v>2900014</v>
          </cell>
          <cell r="B8351" t="str">
            <v>HOGAN PREPARATORY ACADEMY</v>
          </cell>
          <cell r="C8351" t="str">
            <v>MO</v>
          </cell>
          <cell r="D8351" t="str">
            <v>JACKSON COUNTY</v>
          </cell>
        </row>
        <row r="8352">
          <cell r="A8352">
            <v>2900015</v>
          </cell>
          <cell r="B8352" t="str">
            <v>GORDON PARKS ELEM.</v>
          </cell>
          <cell r="C8352" t="str">
            <v>MO</v>
          </cell>
          <cell r="D8352" t="str">
            <v>JACKSON COUNTY</v>
          </cell>
        </row>
        <row r="8353">
          <cell r="A8353">
            <v>2900016</v>
          </cell>
          <cell r="B8353" t="str">
            <v>GENESIS SCHOOL INC.</v>
          </cell>
          <cell r="C8353" t="str">
            <v>MO</v>
          </cell>
          <cell r="D8353" t="str">
            <v>JACKSON COUNTY</v>
          </cell>
        </row>
        <row r="8354">
          <cell r="A8354">
            <v>2900017</v>
          </cell>
          <cell r="B8354" t="str">
            <v>ACADEMIE LAFAYETTE</v>
          </cell>
          <cell r="C8354" t="str">
            <v>MO</v>
          </cell>
          <cell r="D8354" t="str">
            <v>JACKSON COUNTY</v>
          </cell>
        </row>
        <row r="8355">
          <cell r="A8355">
            <v>2900019</v>
          </cell>
          <cell r="B8355" t="str">
            <v>SCUOLA VITA NUOVA</v>
          </cell>
          <cell r="C8355" t="str">
            <v>MO</v>
          </cell>
          <cell r="D8355" t="str">
            <v>JACKSON COUNTY</v>
          </cell>
        </row>
        <row r="8356">
          <cell r="A8356">
            <v>2900020</v>
          </cell>
          <cell r="B8356" t="str">
            <v>MO SCHOOL FOR THE DEAF</v>
          </cell>
          <cell r="C8356" t="str">
            <v>MO</v>
          </cell>
          <cell r="D8356" t="str">
            <v>CALLAWAY COUNTY</v>
          </cell>
        </row>
        <row r="8357">
          <cell r="A8357">
            <v>2900021</v>
          </cell>
          <cell r="B8357" t="str">
            <v>MO SCHOOL FOR THE BLIND</v>
          </cell>
          <cell r="C8357" t="str">
            <v>MO</v>
          </cell>
          <cell r="D8357" t="str">
            <v>ST. LOUIS CITY</v>
          </cell>
        </row>
        <row r="8358">
          <cell r="A8358">
            <v>2900022</v>
          </cell>
          <cell r="B8358" t="str">
            <v>MO SCHLS FOR THE SEV DISABLED</v>
          </cell>
          <cell r="C8358" t="str">
            <v>MO</v>
          </cell>
          <cell r="D8358" t="str">
            <v>COLE COUNTY</v>
          </cell>
        </row>
        <row r="8359">
          <cell r="A8359">
            <v>2900024</v>
          </cell>
          <cell r="B8359" t="str">
            <v>BROOKSIDE CHARTER SCH.</v>
          </cell>
          <cell r="C8359" t="str">
            <v>MO</v>
          </cell>
          <cell r="D8359" t="str">
            <v>JACKSON COUNTY</v>
          </cell>
        </row>
        <row r="8360">
          <cell r="A8360">
            <v>2900025</v>
          </cell>
          <cell r="B8360" t="str">
            <v>ALLEN VILLAGE</v>
          </cell>
          <cell r="C8360" t="str">
            <v>MO</v>
          </cell>
          <cell r="D8360" t="str">
            <v>JACKSON COUNTY</v>
          </cell>
        </row>
        <row r="8361">
          <cell r="A8361">
            <v>2900027</v>
          </cell>
          <cell r="B8361" t="str">
            <v>UNIVERSITY ACADEMY</v>
          </cell>
          <cell r="C8361" t="str">
            <v>MO</v>
          </cell>
          <cell r="D8361" t="str">
            <v>JACKSON COUNTY</v>
          </cell>
        </row>
        <row r="8362">
          <cell r="A8362">
            <v>2900028</v>
          </cell>
          <cell r="B8362" t="str">
            <v>LEE A. TOLBERT COM. ACADEMY</v>
          </cell>
          <cell r="C8362" t="str">
            <v>MO</v>
          </cell>
          <cell r="D8362" t="str">
            <v>JACKSON COUNTY</v>
          </cell>
        </row>
        <row r="8363">
          <cell r="A8363">
            <v>2900029</v>
          </cell>
          <cell r="B8363" t="str">
            <v>ALTA VISTA CHARTER SCH.</v>
          </cell>
          <cell r="C8363" t="str">
            <v>MO</v>
          </cell>
          <cell r="D8363" t="str">
            <v>JACKSON COUNTY</v>
          </cell>
        </row>
        <row r="8364">
          <cell r="A8364">
            <v>2900030</v>
          </cell>
          <cell r="B8364" t="str">
            <v>DEPARTMENT OF CORRECTIONS</v>
          </cell>
          <cell r="C8364" t="str">
            <v>MO</v>
          </cell>
          <cell r="D8364" t="str">
            <v>COLE COUNTY</v>
          </cell>
        </row>
        <row r="8365">
          <cell r="A8365">
            <v>2900031</v>
          </cell>
          <cell r="B8365" t="str">
            <v>KIPP: ENDEAVOR ACADEMY</v>
          </cell>
          <cell r="C8365" t="str">
            <v>MO</v>
          </cell>
          <cell r="D8365" t="str">
            <v>JACKSON COUNTY</v>
          </cell>
        </row>
        <row r="8366">
          <cell r="A8366">
            <v>2900574</v>
          </cell>
          <cell r="B8366" t="str">
            <v>LIFT FOR LIFE ACADEMY</v>
          </cell>
          <cell r="C8366" t="str">
            <v>MO</v>
          </cell>
          <cell r="D8366" t="str">
            <v>ST. LOUIS CITY</v>
          </cell>
        </row>
        <row r="8367">
          <cell r="A8367">
            <v>2900575</v>
          </cell>
          <cell r="B8367" t="str">
            <v>ETHEL HEDGEMAN LYLE ACADEMY</v>
          </cell>
          <cell r="C8367" t="str">
            <v>MO</v>
          </cell>
          <cell r="D8367" t="str">
            <v>N</v>
          </cell>
        </row>
        <row r="8368">
          <cell r="A8368">
            <v>2900576</v>
          </cell>
          <cell r="B8368" t="str">
            <v>PREMIER CHARTER SCHOOL</v>
          </cell>
          <cell r="C8368" t="str">
            <v>MO</v>
          </cell>
          <cell r="D8368" t="str">
            <v>ST. LOUIS CITY</v>
          </cell>
        </row>
        <row r="8369">
          <cell r="A8369">
            <v>2900579</v>
          </cell>
          <cell r="B8369" t="str">
            <v>CONFLUENCE ACADEMIES</v>
          </cell>
          <cell r="C8369" t="str">
            <v>MO</v>
          </cell>
          <cell r="D8369" t="str">
            <v>ST. LOUIS CITY</v>
          </cell>
        </row>
        <row r="8370">
          <cell r="A8370">
            <v>2900583</v>
          </cell>
          <cell r="B8370" t="str">
            <v>CONSTRUCTION CAREERS CENTER</v>
          </cell>
          <cell r="C8370" t="str">
            <v>MO</v>
          </cell>
          <cell r="D8370" t="str">
            <v>ST. LOUIS CITY</v>
          </cell>
        </row>
        <row r="8371">
          <cell r="A8371">
            <v>2900585</v>
          </cell>
          <cell r="B8371" t="str">
            <v>CITY GARDEN MONTESSORI</v>
          </cell>
          <cell r="C8371" t="str">
            <v>MO</v>
          </cell>
          <cell r="D8371" t="str">
            <v>ST. LOUIS CITY</v>
          </cell>
        </row>
        <row r="8372">
          <cell r="A8372">
            <v>2900586</v>
          </cell>
          <cell r="B8372" t="str">
            <v>ST LOUIS LANG IMMERSION SCHOOL</v>
          </cell>
          <cell r="C8372" t="str">
            <v>MO</v>
          </cell>
          <cell r="D8372" t="str">
            <v>ST. LOUIS CITY</v>
          </cell>
        </row>
        <row r="8373">
          <cell r="A8373">
            <v>2900587</v>
          </cell>
          <cell r="B8373" t="str">
            <v>PATHWAY ACADEMY</v>
          </cell>
          <cell r="C8373" t="str">
            <v>MO</v>
          </cell>
          <cell r="D8373" t="str">
            <v>JACKSON COUNTY</v>
          </cell>
        </row>
        <row r="8374">
          <cell r="A8374">
            <v>2900588</v>
          </cell>
          <cell r="B8374" t="str">
            <v>HOPE ACADEMY</v>
          </cell>
          <cell r="C8374" t="str">
            <v>MO</v>
          </cell>
          <cell r="D8374" t="str">
            <v>JACKSON COUNTY</v>
          </cell>
        </row>
        <row r="8375">
          <cell r="A8375">
            <v>2900589</v>
          </cell>
          <cell r="B8375" t="str">
            <v>NORTH SIDE COMMUNITY SCHOOL</v>
          </cell>
          <cell r="C8375" t="str">
            <v>MO</v>
          </cell>
          <cell r="D8375" t="str">
            <v>ST. LOUIS CITY</v>
          </cell>
        </row>
        <row r="8376">
          <cell r="A8376">
            <v>2900590</v>
          </cell>
          <cell r="B8376" t="str">
            <v>FRONTIER SCHOOL OF INNOVATION</v>
          </cell>
          <cell r="C8376" t="str">
            <v>MO</v>
          </cell>
          <cell r="D8376" t="str">
            <v>JACKSON COUNTY</v>
          </cell>
        </row>
        <row r="8377">
          <cell r="A8377">
            <v>2900591</v>
          </cell>
          <cell r="B8377" t="str">
            <v>KIPP ST LOUIS</v>
          </cell>
          <cell r="C8377" t="str">
            <v>MO</v>
          </cell>
          <cell r="D8377" t="str">
            <v>ST. LOUIS CITY</v>
          </cell>
        </row>
        <row r="8378">
          <cell r="A8378">
            <v>2900592</v>
          </cell>
          <cell r="B8378" t="str">
            <v>GATEWAY SCIENCE ACAD/ST LOUIS</v>
          </cell>
          <cell r="C8378" t="str">
            <v>MO</v>
          </cell>
          <cell r="D8378" t="str">
            <v>ST. LOUIS CITY</v>
          </cell>
        </row>
        <row r="8379">
          <cell r="A8379">
            <v>2900593</v>
          </cell>
          <cell r="B8379" t="str">
            <v>DELASALLE CHARTER SCHOOL</v>
          </cell>
          <cell r="C8379" t="str">
            <v>MO</v>
          </cell>
          <cell r="D8379" t="str">
            <v>JACKSON COUNTY</v>
          </cell>
        </row>
        <row r="8380">
          <cell r="A8380">
            <v>2900594</v>
          </cell>
          <cell r="B8380" t="str">
            <v>CARONDELET LEADERSHIP ACADEMY</v>
          </cell>
          <cell r="C8380" t="str">
            <v>MO</v>
          </cell>
          <cell r="D8380" t="str">
            <v>ST. LOUIS CITY</v>
          </cell>
        </row>
        <row r="8381">
          <cell r="A8381">
            <v>2900595</v>
          </cell>
          <cell r="B8381" t="str">
            <v>GRAND CENTER ARTS ACADEMY</v>
          </cell>
          <cell r="C8381" t="str">
            <v>MO</v>
          </cell>
          <cell r="D8381" t="str">
            <v>ST. LOUIS CITY</v>
          </cell>
        </row>
        <row r="8382">
          <cell r="A8382">
            <v>2900597</v>
          </cell>
          <cell r="B8382" t="str">
            <v>EWING MARION KAUFFMAN SCHOOL</v>
          </cell>
          <cell r="C8382" t="str">
            <v>MO</v>
          </cell>
          <cell r="D8382" t="str">
            <v>JACKSON COUNTY</v>
          </cell>
        </row>
        <row r="8383">
          <cell r="A8383">
            <v>2900598</v>
          </cell>
          <cell r="B8383" t="str">
            <v>PRECLARUS MASTERY ACADEMY</v>
          </cell>
          <cell r="C8383" t="str">
            <v>MO</v>
          </cell>
          <cell r="D8383" t="str">
            <v>ST. LOUIS CITY</v>
          </cell>
        </row>
        <row r="8384">
          <cell r="A8384">
            <v>2900599</v>
          </cell>
          <cell r="B8384" t="str">
            <v>BETTER LEARNING COMM ACADEMY</v>
          </cell>
          <cell r="C8384" t="str">
            <v>MO</v>
          </cell>
          <cell r="D8384" t="str">
            <v>ST. LOUIS CITY</v>
          </cell>
        </row>
        <row r="8385">
          <cell r="A8385">
            <v>2900600</v>
          </cell>
          <cell r="B8385" t="str">
            <v>SOUTH CITY PREPARATORY ACADEMY</v>
          </cell>
          <cell r="C8385" t="str">
            <v>MO</v>
          </cell>
          <cell r="D8385" t="str">
            <v>ST. LOUIS CITY</v>
          </cell>
        </row>
        <row r="8386">
          <cell r="A8386">
            <v>2900601</v>
          </cell>
          <cell r="B8386" t="str">
            <v>HOPE LEADERSHIP ACADEMY</v>
          </cell>
          <cell r="C8386" t="str">
            <v>MO</v>
          </cell>
          <cell r="D8386" t="str">
            <v>JACKSON COUNTY</v>
          </cell>
        </row>
        <row r="8387">
          <cell r="A8387">
            <v>2900602</v>
          </cell>
          <cell r="B8387" t="str">
            <v>JAMAA LEARNING CENTER</v>
          </cell>
          <cell r="C8387" t="str">
            <v>MO</v>
          </cell>
          <cell r="D8387" t="str">
            <v>ST. LOUIS COUNTY</v>
          </cell>
        </row>
        <row r="8388">
          <cell r="A8388">
            <v>2900603</v>
          </cell>
          <cell r="B8388" t="str">
            <v>CROSSROADS ACAD OF KANSAS CITY</v>
          </cell>
          <cell r="C8388" t="str">
            <v>MO</v>
          </cell>
          <cell r="D8388" t="str">
            <v>JACKSON COUNTY</v>
          </cell>
        </row>
        <row r="8389">
          <cell r="A8389">
            <v>2900604</v>
          </cell>
          <cell r="B8389" t="str">
            <v>ACADEMY FOR INTEGRATED ARTS</v>
          </cell>
          <cell r="C8389" t="str">
            <v>MO</v>
          </cell>
          <cell r="D8389" t="str">
            <v>JACKSON COUNTY</v>
          </cell>
        </row>
        <row r="8390">
          <cell r="A8390">
            <v>2900605</v>
          </cell>
          <cell r="B8390" t="str">
            <v>EAGLE COLLEGE PREP ENDEAVOR</v>
          </cell>
          <cell r="C8390" t="str">
            <v>MO</v>
          </cell>
          <cell r="D8390" t="str">
            <v>ST. LOUIS CITY</v>
          </cell>
        </row>
        <row r="8391">
          <cell r="A8391">
            <v>2900606</v>
          </cell>
          <cell r="B8391" t="str">
            <v>LAFAYETTE PREPARATORY ACADEMY</v>
          </cell>
          <cell r="C8391" t="str">
            <v>MO</v>
          </cell>
          <cell r="D8391" t="str">
            <v>ST. LOUIS CITY</v>
          </cell>
        </row>
        <row r="8392">
          <cell r="A8392">
            <v>2900607</v>
          </cell>
          <cell r="B8392" t="str">
            <v>MO VIRTUAL INSTRUCTION PROGRAM</v>
          </cell>
          <cell r="C8392" t="str">
            <v>MO</v>
          </cell>
          <cell r="D8392" t="str">
            <v>COLE COUNTY</v>
          </cell>
        </row>
        <row r="8393">
          <cell r="A8393">
            <v>2900608</v>
          </cell>
          <cell r="B8393" t="str">
            <v>HAWTHORN LEADERSHIP SCHL GIRLS</v>
          </cell>
          <cell r="C8393" t="str">
            <v>MO</v>
          </cell>
          <cell r="D8393" t="str">
            <v>N</v>
          </cell>
        </row>
        <row r="8394">
          <cell r="A8394">
            <v>2901000</v>
          </cell>
          <cell r="B8394" t="str">
            <v>COLUMBIA 93</v>
          </cell>
          <cell r="C8394" t="str">
            <v>MO</v>
          </cell>
          <cell r="D8394" t="str">
            <v>BOONE COUNTY</v>
          </cell>
        </row>
        <row r="8395">
          <cell r="A8395">
            <v>2902850</v>
          </cell>
          <cell r="B8395" t="str">
            <v>ADRIAN R-III</v>
          </cell>
          <cell r="C8395" t="str">
            <v>MO</v>
          </cell>
          <cell r="D8395" t="str">
            <v>BATES COUNTY</v>
          </cell>
        </row>
        <row r="8396">
          <cell r="A8396">
            <v>2902880</v>
          </cell>
          <cell r="B8396" t="str">
            <v>ADVANCE R-IV</v>
          </cell>
          <cell r="C8396" t="str">
            <v>MO</v>
          </cell>
          <cell r="D8396" t="str">
            <v>STODDARD COUNTY</v>
          </cell>
        </row>
        <row r="8397">
          <cell r="A8397">
            <v>2902910</v>
          </cell>
          <cell r="B8397" t="str">
            <v>AFFTON 101</v>
          </cell>
          <cell r="C8397" t="str">
            <v>MO</v>
          </cell>
          <cell r="D8397" t="str">
            <v>ST. LOUIS COUNTY</v>
          </cell>
        </row>
        <row r="8398">
          <cell r="A8398">
            <v>2902970</v>
          </cell>
          <cell r="B8398" t="str">
            <v>ALBANY R-III</v>
          </cell>
          <cell r="C8398" t="str">
            <v>MO</v>
          </cell>
          <cell r="D8398" t="str">
            <v>GENTRY COUNTY</v>
          </cell>
        </row>
        <row r="8399">
          <cell r="A8399">
            <v>2903000</v>
          </cell>
          <cell r="B8399" t="str">
            <v>SANTA FE R-X</v>
          </cell>
          <cell r="C8399" t="str">
            <v>MO</v>
          </cell>
          <cell r="D8399" t="str">
            <v>LAFAYETTE COUNTY</v>
          </cell>
        </row>
        <row r="8400">
          <cell r="A8400">
            <v>2903040</v>
          </cell>
          <cell r="B8400" t="str">
            <v>ALTENBURG 48</v>
          </cell>
          <cell r="C8400" t="str">
            <v>MO</v>
          </cell>
          <cell r="D8400" t="str">
            <v>PERRY COUNTY</v>
          </cell>
        </row>
        <row r="8401">
          <cell r="A8401">
            <v>2903060</v>
          </cell>
          <cell r="B8401" t="str">
            <v>ALTON R-IV</v>
          </cell>
          <cell r="C8401" t="str">
            <v>MO</v>
          </cell>
          <cell r="D8401" t="str">
            <v>OREGON COUNTY</v>
          </cell>
        </row>
        <row r="8402">
          <cell r="A8402">
            <v>2903120</v>
          </cell>
          <cell r="B8402" t="str">
            <v>APPLETON CITY R-II</v>
          </cell>
          <cell r="C8402" t="str">
            <v>MO</v>
          </cell>
          <cell r="D8402" t="str">
            <v>ST. CLAIR COUNTY</v>
          </cell>
        </row>
        <row r="8403">
          <cell r="A8403">
            <v>2903150</v>
          </cell>
          <cell r="B8403" t="str">
            <v>ARCADIA VALLEY R-II</v>
          </cell>
          <cell r="C8403" t="str">
            <v>MO</v>
          </cell>
          <cell r="D8403" t="str">
            <v>IRON COUNTY</v>
          </cell>
        </row>
        <row r="8404">
          <cell r="A8404">
            <v>2903200</v>
          </cell>
          <cell r="B8404" t="str">
            <v>ARCHIE R-V</v>
          </cell>
          <cell r="C8404" t="str">
            <v>MO</v>
          </cell>
          <cell r="D8404" t="str">
            <v>CASS COUNTY</v>
          </cell>
        </row>
        <row r="8405">
          <cell r="A8405">
            <v>2903270</v>
          </cell>
          <cell r="B8405" t="str">
            <v>ASH GROVE R-IV</v>
          </cell>
          <cell r="C8405" t="str">
            <v>MO</v>
          </cell>
          <cell r="D8405" t="str">
            <v>GREENE COUNTY</v>
          </cell>
        </row>
        <row r="8406">
          <cell r="A8406">
            <v>2903480</v>
          </cell>
          <cell r="B8406" t="str">
            <v>ATLANTA C-3</v>
          </cell>
          <cell r="C8406" t="str">
            <v>MO</v>
          </cell>
          <cell r="D8406" t="str">
            <v>MACON COUNTY</v>
          </cell>
        </row>
        <row r="8407">
          <cell r="A8407">
            <v>2904020</v>
          </cell>
          <cell r="B8407" t="str">
            <v>AURORA R-VIII</v>
          </cell>
          <cell r="C8407" t="str">
            <v>MO</v>
          </cell>
          <cell r="D8407" t="str">
            <v>LAWRENCE COUNTY</v>
          </cell>
        </row>
        <row r="8408">
          <cell r="A8408">
            <v>2904050</v>
          </cell>
          <cell r="B8408" t="str">
            <v>AVA R-I</v>
          </cell>
          <cell r="C8408" t="str">
            <v>MO</v>
          </cell>
          <cell r="D8408" t="str">
            <v>DOUGLAS COUNTY</v>
          </cell>
        </row>
        <row r="8409">
          <cell r="A8409">
            <v>2904080</v>
          </cell>
          <cell r="B8409" t="str">
            <v>AVENUE CITY R-IX</v>
          </cell>
          <cell r="C8409" t="str">
            <v>MO</v>
          </cell>
          <cell r="D8409" t="str">
            <v>ANDREW COUNTY</v>
          </cell>
        </row>
        <row r="8410">
          <cell r="A8410">
            <v>2904110</v>
          </cell>
          <cell r="B8410" t="str">
            <v>AVILLA R-XIII</v>
          </cell>
          <cell r="C8410" t="str">
            <v>MO</v>
          </cell>
          <cell r="D8410" t="str">
            <v>JASPER COUNTY</v>
          </cell>
        </row>
        <row r="8411">
          <cell r="A8411">
            <v>2904140</v>
          </cell>
          <cell r="B8411" t="str">
            <v>BAKERSFIELD R-IV</v>
          </cell>
          <cell r="C8411" t="str">
            <v>MO</v>
          </cell>
          <cell r="D8411" t="str">
            <v>OZARK COUNTY</v>
          </cell>
        </row>
        <row r="8412">
          <cell r="A8412">
            <v>2904170</v>
          </cell>
          <cell r="B8412" t="str">
            <v>BALLARD R-II</v>
          </cell>
          <cell r="C8412" t="str">
            <v>MO</v>
          </cell>
          <cell r="D8412" t="str">
            <v>BATES COUNTY</v>
          </cell>
        </row>
        <row r="8413">
          <cell r="A8413">
            <v>2904500</v>
          </cell>
          <cell r="B8413" t="str">
            <v>BAYLESS</v>
          </cell>
          <cell r="C8413" t="str">
            <v>MO</v>
          </cell>
          <cell r="D8413" t="str">
            <v>ST. LOUIS COUNTY</v>
          </cell>
        </row>
        <row r="8414">
          <cell r="A8414">
            <v>2904530</v>
          </cell>
          <cell r="B8414" t="str">
            <v>BELL CITY R-II</v>
          </cell>
          <cell r="C8414" t="str">
            <v>MO</v>
          </cell>
          <cell r="D8414" t="str">
            <v>STODDARD COUNTY</v>
          </cell>
        </row>
        <row r="8415">
          <cell r="A8415">
            <v>2904590</v>
          </cell>
          <cell r="B8415" t="str">
            <v>BELLEVIEW R-III</v>
          </cell>
          <cell r="C8415" t="str">
            <v>MO</v>
          </cell>
          <cell r="D8415" t="str">
            <v>IRON COUNTY</v>
          </cell>
        </row>
        <row r="8416">
          <cell r="A8416">
            <v>2904620</v>
          </cell>
          <cell r="B8416" t="str">
            <v>BELTON 124</v>
          </cell>
          <cell r="C8416" t="str">
            <v>MO</v>
          </cell>
          <cell r="D8416" t="str">
            <v>CASS COUNTY</v>
          </cell>
        </row>
        <row r="8417">
          <cell r="A8417">
            <v>2904890</v>
          </cell>
          <cell r="B8417" t="str">
            <v>SCOTT CO. R-IV</v>
          </cell>
          <cell r="C8417" t="str">
            <v>MO</v>
          </cell>
          <cell r="D8417" t="str">
            <v>SCOTT COUNTY</v>
          </cell>
        </row>
        <row r="8418">
          <cell r="A8418">
            <v>2904950</v>
          </cell>
          <cell r="B8418" t="str">
            <v>BERNIE R-XIII</v>
          </cell>
          <cell r="C8418" t="str">
            <v>MO</v>
          </cell>
          <cell r="D8418" t="str">
            <v>STODDARD COUNTY</v>
          </cell>
        </row>
        <row r="8419">
          <cell r="A8419">
            <v>2904980</v>
          </cell>
          <cell r="B8419" t="str">
            <v>BEVIER C-4</v>
          </cell>
          <cell r="C8419" t="str">
            <v>MO</v>
          </cell>
          <cell r="D8419" t="str">
            <v>MACON COUNTY</v>
          </cell>
        </row>
        <row r="8420">
          <cell r="A8420">
            <v>2905070</v>
          </cell>
          <cell r="B8420" t="str">
            <v>BILLINGS R-IV</v>
          </cell>
          <cell r="C8420" t="str">
            <v>MO</v>
          </cell>
          <cell r="D8420" t="str">
            <v>CHRISTIAN COUNTY</v>
          </cell>
        </row>
        <row r="8421">
          <cell r="A8421">
            <v>2905130</v>
          </cell>
          <cell r="B8421" t="str">
            <v>BISMARCK R-V</v>
          </cell>
          <cell r="C8421" t="str">
            <v>MO</v>
          </cell>
          <cell r="D8421" t="str">
            <v>ST. FRANCOIS COUNTY</v>
          </cell>
        </row>
        <row r="8422">
          <cell r="A8422">
            <v>2905190</v>
          </cell>
          <cell r="B8422" t="str">
            <v>BLACKWATER R-II</v>
          </cell>
          <cell r="C8422" t="str">
            <v>MO</v>
          </cell>
          <cell r="D8422" t="str">
            <v>COOPER COUNTY</v>
          </cell>
        </row>
        <row r="8423">
          <cell r="A8423">
            <v>2905250</v>
          </cell>
          <cell r="B8423" t="str">
            <v>BLOOMFIELD R-XIV</v>
          </cell>
          <cell r="C8423" t="str">
            <v>MO</v>
          </cell>
          <cell r="D8423" t="str">
            <v>STODDARD COUNTY</v>
          </cell>
        </row>
        <row r="8424">
          <cell r="A8424">
            <v>2905280</v>
          </cell>
          <cell r="B8424" t="str">
            <v>BLUE EYE R-V</v>
          </cell>
          <cell r="C8424" t="str">
            <v>MO</v>
          </cell>
          <cell r="D8424" t="str">
            <v>STONE COUNTY</v>
          </cell>
        </row>
        <row r="8425">
          <cell r="A8425">
            <v>2905310</v>
          </cell>
          <cell r="B8425" t="str">
            <v>BLUE SPRINGS R-IV</v>
          </cell>
          <cell r="C8425" t="str">
            <v>MO</v>
          </cell>
          <cell r="D8425" t="str">
            <v>JACKSON COUNTY</v>
          </cell>
        </row>
        <row r="8426">
          <cell r="A8426">
            <v>2905370</v>
          </cell>
          <cell r="B8426" t="str">
            <v>BOLIVAR R-I</v>
          </cell>
          <cell r="C8426" t="str">
            <v>MO</v>
          </cell>
          <cell r="D8426" t="str">
            <v>POLK COUNTY</v>
          </cell>
        </row>
        <row r="8427">
          <cell r="A8427">
            <v>2905400</v>
          </cell>
          <cell r="B8427" t="str">
            <v>BONCL R-X</v>
          </cell>
          <cell r="C8427" t="str">
            <v>MO</v>
          </cell>
          <cell r="D8427" t="str">
            <v>PIKE COUNTY</v>
          </cell>
        </row>
        <row r="8428">
          <cell r="A8428">
            <v>2905430</v>
          </cell>
          <cell r="B8428" t="str">
            <v>NORTH ST. FRANCOIS CO. R-I</v>
          </cell>
          <cell r="C8428" t="str">
            <v>MO</v>
          </cell>
          <cell r="D8428" t="str">
            <v>ST. FRANCOIS COUNTY</v>
          </cell>
        </row>
        <row r="8429">
          <cell r="A8429">
            <v>2905580</v>
          </cell>
          <cell r="B8429" t="str">
            <v>BOONVILLE R-I</v>
          </cell>
          <cell r="C8429" t="str">
            <v>MO</v>
          </cell>
          <cell r="D8429" t="str">
            <v>COOPER COUNTY</v>
          </cell>
        </row>
        <row r="8430">
          <cell r="A8430">
            <v>2905610</v>
          </cell>
          <cell r="B8430" t="str">
            <v>BOSWORTH R-V</v>
          </cell>
          <cell r="C8430" t="str">
            <v>MO</v>
          </cell>
          <cell r="D8430" t="str">
            <v>CARROLL COUNTY</v>
          </cell>
        </row>
        <row r="8431">
          <cell r="A8431">
            <v>2905640</v>
          </cell>
          <cell r="B8431" t="str">
            <v>CRAWFORD CO. R-I</v>
          </cell>
          <cell r="C8431" t="str">
            <v>MO</v>
          </cell>
          <cell r="D8431" t="str">
            <v>CRAWFORD COUNTY</v>
          </cell>
        </row>
        <row r="8432">
          <cell r="A8432">
            <v>2905660</v>
          </cell>
          <cell r="B8432" t="str">
            <v>BOWLING GREEN R-I</v>
          </cell>
          <cell r="C8432" t="str">
            <v>MO</v>
          </cell>
          <cell r="D8432" t="str">
            <v>PIKE COUNTY</v>
          </cell>
        </row>
        <row r="8433">
          <cell r="A8433">
            <v>2905700</v>
          </cell>
          <cell r="B8433" t="str">
            <v>BRADLEYVILLE R-I</v>
          </cell>
          <cell r="C8433" t="str">
            <v>MO</v>
          </cell>
          <cell r="D8433" t="str">
            <v>TANEY COUNTY</v>
          </cell>
        </row>
        <row r="8434">
          <cell r="A8434">
            <v>2905730</v>
          </cell>
          <cell r="B8434" t="str">
            <v>DELTA C-7</v>
          </cell>
          <cell r="C8434" t="str">
            <v>MO</v>
          </cell>
          <cell r="D8434" t="str">
            <v>PEMISCOT COUNTY</v>
          </cell>
        </row>
        <row r="8435">
          <cell r="A8435">
            <v>2905760</v>
          </cell>
          <cell r="B8435" t="str">
            <v>BRANSON R-IV</v>
          </cell>
          <cell r="C8435" t="str">
            <v>MO</v>
          </cell>
          <cell r="D8435" t="str">
            <v>TANEY COUNTY</v>
          </cell>
        </row>
        <row r="8436">
          <cell r="A8436">
            <v>2905790</v>
          </cell>
          <cell r="B8436" t="str">
            <v>ADAIR CO. R-II</v>
          </cell>
          <cell r="C8436" t="str">
            <v>MO</v>
          </cell>
          <cell r="D8436" t="str">
            <v>ADAIR COUNTY</v>
          </cell>
        </row>
        <row r="8437">
          <cell r="A8437">
            <v>2905820</v>
          </cell>
          <cell r="B8437" t="str">
            <v>BRAYMER C-4</v>
          </cell>
          <cell r="C8437" t="str">
            <v>MO</v>
          </cell>
          <cell r="D8437" t="str">
            <v>CALDWELL COUNTY</v>
          </cell>
        </row>
        <row r="8438">
          <cell r="A8438">
            <v>2905850</v>
          </cell>
          <cell r="B8438" t="str">
            <v>BRECKENRIDGE R-I</v>
          </cell>
          <cell r="C8438" t="str">
            <v>MO</v>
          </cell>
          <cell r="D8438" t="str">
            <v>CALDWELL COUNTY</v>
          </cell>
        </row>
        <row r="8439">
          <cell r="A8439">
            <v>2905880</v>
          </cell>
          <cell r="B8439" t="str">
            <v>BRENTWOOD</v>
          </cell>
          <cell r="C8439" t="str">
            <v>MO</v>
          </cell>
          <cell r="D8439" t="str">
            <v>ST. LOUIS COUNTY</v>
          </cell>
        </row>
        <row r="8440">
          <cell r="A8440">
            <v>2905910</v>
          </cell>
          <cell r="B8440" t="str">
            <v>BRONAUGH R-VII</v>
          </cell>
          <cell r="C8440" t="str">
            <v>MO</v>
          </cell>
          <cell r="D8440" t="str">
            <v>VERNON COUNTY</v>
          </cell>
        </row>
        <row r="8441">
          <cell r="A8441">
            <v>2905940</v>
          </cell>
          <cell r="B8441" t="str">
            <v>BROOKFIELD R-III</v>
          </cell>
          <cell r="C8441" t="str">
            <v>MO</v>
          </cell>
          <cell r="D8441" t="str">
            <v>LINN COUNTY</v>
          </cell>
        </row>
        <row r="8442">
          <cell r="A8442">
            <v>2906000</v>
          </cell>
          <cell r="B8442" t="str">
            <v>LINN CO. R-I</v>
          </cell>
          <cell r="C8442" t="str">
            <v>MO</v>
          </cell>
          <cell r="D8442" t="str">
            <v>LINN COUNTY</v>
          </cell>
        </row>
        <row r="8443">
          <cell r="A8443">
            <v>2906030</v>
          </cell>
          <cell r="B8443" t="str">
            <v>BRUNSWICK R-II</v>
          </cell>
          <cell r="C8443" t="str">
            <v>MO</v>
          </cell>
          <cell r="D8443" t="str">
            <v>CHARITON COUNTY</v>
          </cell>
        </row>
        <row r="8444">
          <cell r="A8444">
            <v>2906090</v>
          </cell>
          <cell r="B8444" t="str">
            <v>BUCKLIN R-II</v>
          </cell>
          <cell r="C8444" t="str">
            <v>MO</v>
          </cell>
          <cell r="D8444" t="str">
            <v>LINN COUNTY</v>
          </cell>
        </row>
        <row r="8445">
          <cell r="A8445">
            <v>2906120</v>
          </cell>
          <cell r="B8445" t="str">
            <v>DALLAS CO. R-I</v>
          </cell>
          <cell r="C8445" t="str">
            <v>MO</v>
          </cell>
          <cell r="D8445" t="str">
            <v>DALLAS COUNTY</v>
          </cell>
        </row>
        <row r="8446">
          <cell r="A8446">
            <v>2906150</v>
          </cell>
          <cell r="B8446" t="str">
            <v>COOPER CO. R-IV</v>
          </cell>
          <cell r="C8446" t="str">
            <v>MO</v>
          </cell>
          <cell r="D8446" t="str">
            <v>COOPER COUNTY</v>
          </cell>
        </row>
        <row r="8447">
          <cell r="A8447">
            <v>2906170</v>
          </cell>
          <cell r="B8447" t="str">
            <v>BUNKER R-III</v>
          </cell>
          <cell r="C8447" t="str">
            <v>MO</v>
          </cell>
          <cell r="D8447" t="str">
            <v>REYNOLDS COUNTY</v>
          </cell>
        </row>
        <row r="8448">
          <cell r="A8448">
            <v>2906360</v>
          </cell>
          <cell r="B8448" t="str">
            <v>BUTLER R-V</v>
          </cell>
          <cell r="C8448" t="str">
            <v>MO</v>
          </cell>
          <cell r="D8448" t="str">
            <v>BATES COUNTY</v>
          </cell>
        </row>
        <row r="8449">
          <cell r="A8449">
            <v>2906430</v>
          </cell>
          <cell r="B8449" t="str">
            <v>CABOOL R-IV</v>
          </cell>
          <cell r="C8449" t="str">
            <v>MO</v>
          </cell>
          <cell r="D8449" t="str">
            <v>TEXAS COUNTY</v>
          </cell>
        </row>
        <row r="8450">
          <cell r="A8450">
            <v>2906450</v>
          </cell>
          <cell r="B8450" t="str">
            <v>CAINSVILLE R-I</v>
          </cell>
          <cell r="C8450" t="str">
            <v>MO</v>
          </cell>
          <cell r="D8450" t="str">
            <v>HARRISON COUNTY</v>
          </cell>
        </row>
        <row r="8451">
          <cell r="A8451">
            <v>2906480</v>
          </cell>
          <cell r="B8451" t="str">
            <v>CALHOUN R-VIII</v>
          </cell>
          <cell r="C8451" t="str">
            <v>MO</v>
          </cell>
          <cell r="D8451" t="str">
            <v>HENRY COUNTY</v>
          </cell>
        </row>
        <row r="8452">
          <cell r="A8452">
            <v>2906510</v>
          </cell>
          <cell r="B8452" t="str">
            <v>MONITEAU CO. R-I</v>
          </cell>
          <cell r="C8452" t="str">
            <v>MO</v>
          </cell>
          <cell r="D8452" t="str">
            <v>MONITEAU COUNTY</v>
          </cell>
        </row>
        <row r="8453">
          <cell r="A8453">
            <v>2906540</v>
          </cell>
          <cell r="B8453" t="str">
            <v>CALLAO C-8</v>
          </cell>
          <cell r="C8453" t="str">
            <v>MO</v>
          </cell>
          <cell r="D8453" t="str">
            <v>MACON COUNTY</v>
          </cell>
        </row>
        <row r="8454">
          <cell r="A8454">
            <v>2906990</v>
          </cell>
          <cell r="B8454" t="str">
            <v>CAMDENTON R-III</v>
          </cell>
          <cell r="C8454" t="str">
            <v>MO</v>
          </cell>
          <cell r="D8454" t="str">
            <v>CAMDEN COUNTY</v>
          </cell>
        </row>
        <row r="8455">
          <cell r="A8455">
            <v>2907020</v>
          </cell>
          <cell r="B8455" t="str">
            <v>CAMERON R-I</v>
          </cell>
          <cell r="C8455" t="str">
            <v>MO</v>
          </cell>
          <cell r="D8455" t="str">
            <v>CLINTON COUNTY</v>
          </cell>
        </row>
        <row r="8456">
          <cell r="A8456">
            <v>2907050</v>
          </cell>
          <cell r="B8456" t="str">
            <v>CAMPBELL R-II</v>
          </cell>
          <cell r="C8456" t="str">
            <v>MO</v>
          </cell>
          <cell r="D8456" t="str">
            <v>DUNKLIN COUNTY</v>
          </cell>
        </row>
        <row r="8457">
          <cell r="A8457">
            <v>2907080</v>
          </cell>
          <cell r="B8457" t="str">
            <v>CANTON R-V</v>
          </cell>
          <cell r="C8457" t="str">
            <v>MO</v>
          </cell>
          <cell r="D8457" t="str">
            <v>LEWIS COUNTY</v>
          </cell>
        </row>
        <row r="8458">
          <cell r="A8458">
            <v>2907120</v>
          </cell>
          <cell r="B8458" t="str">
            <v>CAPE GIRARDEAU 63</v>
          </cell>
          <cell r="C8458" t="str">
            <v>MO</v>
          </cell>
          <cell r="D8458" t="str">
            <v>CAPE GIRARDEAU COUNTY</v>
          </cell>
        </row>
        <row r="8459">
          <cell r="A8459">
            <v>2907320</v>
          </cell>
          <cell r="B8459" t="str">
            <v>NELL HOLCOMB R-IV</v>
          </cell>
          <cell r="C8459" t="str">
            <v>MO</v>
          </cell>
          <cell r="D8459" t="str">
            <v>CAPE GIRARDEAU COUNTY</v>
          </cell>
        </row>
        <row r="8460">
          <cell r="A8460">
            <v>2907350</v>
          </cell>
          <cell r="B8460" t="str">
            <v>CARL JUNCTION R-I</v>
          </cell>
          <cell r="C8460" t="str">
            <v>MO</v>
          </cell>
          <cell r="D8460" t="str">
            <v>JASPER COUNTY</v>
          </cell>
        </row>
        <row r="8461">
          <cell r="A8461">
            <v>2907380</v>
          </cell>
          <cell r="B8461" t="str">
            <v>CARROLLTON R-VII</v>
          </cell>
          <cell r="C8461" t="str">
            <v>MO</v>
          </cell>
          <cell r="D8461" t="str">
            <v>CARROLL COUNTY</v>
          </cell>
        </row>
        <row r="8462">
          <cell r="A8462">
            <v>2907460</v>
          </cell>
          <cell r="B8462" t="str">
            <v>CARTHAGE R-IX</v>
          </cell>
          <cell r="C8462" t="str">
            <v>MO</v>
          </cell>
          <cell r="D8462" t="str">
            <v>JASPER COUNTY</v>
          </cell>
        </row>
        <row r="8463">
          <cell r="A8463">
            <v>2907470</v>
          </cell>
          <cell r="B8463" t="str">
            <v>CARUTHERSVILLE 18</v>
          </cell>
          <cell r="C8463" t="str">
            <v>MO</v>
          </cell>
          <cell r="D8463" t="str">
            <v>PEMISCOT COUNTY</v>
          </cell>
        </row>
        <row r="8464">
          <cell r="A8464">
            <v>2908170</v>
          </cell>
          <cell r="B8464" t="str">
            <v>CASSVILLE R-IV</v>
          </cell>
          <cell r="C8464" t="str">
            <v>MO</v>
          </cell>
          <cell r="D8464" t="str">
            <v>BARRY COUNTY</v>
          </cell>
        </row>
        <row r="8465">
          <cell r="A8465">
            <v>2908250</v>
          </cell>
          <cell r="B8465" t="str">
            <v>CENTER 58</v>
          </cell>
          <cell r="C8465" t="str">
            <v>MO</v>
          </cell>
          <cell r="D8465" t="str">
            <v>JACKSON COUNTY</v>
          </cell>
        </row>
        <row r="8466">
          <cell r="A8466">
            <v>2908320</v>
          </cell>
          <cell r="B8466" t="str">
            <v>JOHNSON CO. R-VII</v>
          </cell>
          <cell r="C8466" t="str">
            <v>MO</v>
          </cell>
          <cell r="D8466" t="str">
            <v>JOHNSON COUNTY</v>
          </cell>
        </row>
        <row r="8467">
          <cell r="A8467">
            <v>2908340</v>
          </cell>
          <cell r="B8467" t="str">
            <v>CENTERVILLE R-I</v>
          </cell>
          <cell r="C8467" t="str">
            <v>MO</v>
          </cell>
          <cell r="D8467" t="str">
            <v>REYNOLDS COUNTY</v>
          </cell>
        </row>
        <row r="8468">
          <cell r="A8468">
            <v>2908370</v>
          </cell>
          <cell r="B8468" t="str">
            <v>FT. ZUMWALT R-II</v>
          </cell>
          <cell r="C8468" t="str">
            <v>MO</v>
          </cell>
          <cell r="D8468" t="str">
            <v>ST. CHARLES COUNTY</v>
          </cell>
        </row>
        <row r="8469">
          <cell r="A8469">
            <v>2908400</v>
          </cell>
          <cell r="B8469" t="str">
            <v>CENTRALIA R-VI</v>
          </cell>
          <cell r="C8469" t="str">
            <v>MO</v>
          </cell>
          <cell r="D8469" t="str">
            <v>BOONE COUNTY</v>
          </cell>
        </row>
        <row r="8470">
          <cell r="A8470">
            <v>2908430</v>
          </cell>
          <cell r="B8470" t="str">
            <v>CHADWICK R-I</v>
          </cell>
          <cell r="C8470" t="str">
            <v>MO</v>
          </cell>
          <cell r="D8470" t="str">
            <v>CHRISTIAN COUNTY</v>
          </cell>
        </row>
        <row r="8471">
          <cell r="A8471">
            <v>2908460</v>
          </cell>
          <cell r="B8471" t="str">
            <v>CHAFFEE R-II</v>
          </cell>
          <cell r="C8471" t="str">
            <v>MO</v>
          </cell>
          <cell r="D8471" t="str">
            <v>SCOTT COUNTY</v>
          </cell>
        </row>
        <row r="8472">
          <cell r="A8472">
            <v>2908490</v>
          </cell>
          <cell r="B8472" t="str">
            <v>OSAGE CO. R-I</v>
          </cell>
          <cell r="C8472" t="str">
            <v>MO</v>
          </cell>
          <cell r="D8472" t="str">
            <v>OSAGE COUNTY</v>
          </cell>
        </row>
        <row r="8473">
          <cell r="A8473">
            <v>2908670</v>
          </cell>
          <cell r="B8473" t="str">
            <v>CHARLESTON R-I</v>
          </cell>
          <cell r="C8473" t="str">
            <v>MO</v>
          </cell>
          <cell r="D8473" t="str">
            <v>MISSISSIPPI COUNTY</v>
          </cell>
        </row>
        <row r="8474">
          <cell r="A8474">
            <v>2908730</v>
          </cell>
          <cell r="B8474" t="str">
            <v>CHILHOWEE R-IV</v>
          </cell>
          <cell r="C8474" t="str">
            <v>MO</v>
          </cell>
          <cell r="D8474" t="str">
            <v>JOHNSON COUNTY</v>
          </cell>
        </row>
        <row r="8475">
          <cell r="A8475">
            <v>2908760</v>
          </cell>
          <cell r="B8475" t="str">
            <v>CHILLICOTHE R-II</v>
          </cell>
          <cell r="C8475" t="str">
            <v>MO</v>
          </cell>
          <cell r="D8475" t="str">
            <v>LIVINGSTON COUNTY</v>
          </cell>
        </row>
        <row r="8476">
          <cell r="A8476">
            <v>2908790</v>
          </cell>
          <cell r="B8476" t="str">
            <v>LIVINGSTON CO. R-III</v>
          </cell>
          <cell r="C8476" t="str">
            <v>MO</v>
          </cell>
          <cell r="D8476" t="str">
            <v>LIVINGSTON COUNTY</v>
          </cell>
        </row>
        <row r="8477">
          <cell r="A8477">
            <v>2909090</v>
          </cell>
          <cell r="B8477" t="str">
            <v>CLARKSBURG C-2</v>
          </cell>
          <cell r="C8477" t="str">
            <v>MO</v>
          </cell>
          <cell r="D8477" t="str">
            <v>MONITEAU COUNTY</v>
          </cell>
        </row>
        <row r="8478">
          <cell r="A8478">
            <v>2909120</v>
          </cell>
          <cell r="B8478" t="str">
            <v>CLARKTON C-4</v>
          </cell>
          <cell r="C8478" t="str">
            <v>MO</v>
          </cell>
          <cell r="D8478" t="str">
            <v>DUNKLIN COUNTY</v>
          </cell>
        </row>
        <row r="8479">
          <cell r="A8479">
            <v>2909720</v>
          </cell>
          <cell r="B8479" t="str">
            <v>CLAYTON</v>
          </cell>
          <cell r="C8479" t="str">
            <v>MO</v>
          </cell>
          <cell r="D8479" t="str">
            <v>ST. LOUIS COUNTY</v>
          </cell>
        </row>
        <row r="8480">
          <cell r="A8480">
            <v>2909750</v>
          </cell>
          <cell r="B8480" t="str">
            <v>CLEARWATER R-I</v>
          </cell>
          <cell r="C8480" t="str">
            <v>MO</v>
          </cell>
          <cell r="D8480" t="str">
            <v>WAYNE COUNTY</v>
          </cell>
        </row>
        <row r="8481">
          <cell r="A8481">
            <v>2909780</v>
          </cell>
          <cell r="B8481" t="str">
            <v>CLEVER R-V</v>
          </cell>
          <cell r="C8481" t="str">
            <v>MO</v>
          </cell>
          <cell r="D8481" t="str">
            <v>CHRISTIAN COUNTY</v>
          </cell>
        </row>
        <row r="8482">
          <cell r="A8482">
            <v>2909810</v>
          </cell>
          <cell r="B8482" t="str">
            <v>CLIMAX SPRINGS R-IV</v>
          </cell>
          <cell r="C8482" t="str">
            <v>MO</v>
          </cell>
          <cell r="D8482" t="str">
            <v>CAMDEN COUNTY</v>
          </cell>
        </row>
        <row r="8483">
          <cell r="A8483">
            <v>2909860</v>
          </cell>
          <cell r="B8483" t="str">
            <v>CLINTON</v>
          </cell>
          <cell r="C8483" t="str">
            <v>MO</v>
          </cell>
          <cell r="D8483" t="str">
            <v>HENRY COUNTY</v>
          </cell>
        </row>
        <row r="8484">
          <cell r="A8484">
            <v>2909900</v>
          </cell>
          <cell r="B8484" t="str">
            <v>COLE CAMP R-I</v>
          </cell>
          <cell r="C8484" t="str">
            <v>MO</v>
          </cell>
          <cell r="D8484" t="str">
            <v>BENTON COUNTY</v>
          </cell>
        </row>
        <row r="8485">
          <cell r="A8485">
            <v>2909930</v>
          </cell>
          <cell r="B8485" t="str">
            <v>BLAIR OAKS R-II</v>
          </cell>
          <cell r="C8485" t="str">
            <v>MO</v>
          </cell>
          <cell r="D8485" t="str">
            <v>COLE COUNTY</v>
          </cell>
        </row>
        <row r="8486">
          <cell r="A8486">
            <v>2910020</v>
          </cell>
          <cell r="B8486" t="str">
            <v>COMMUNITY R-VI</v>
          </cell>
          <cell r="C8486" t="str">
            <v>MO</v>
          </cell>
          <cell r="D8486" t="str">
            <v>AUDRAIN COUNTY</v>
          </cell>
        </row>
        <row r="8487">
          <cell r="A8487">
            <v>2910080</v>
          </cell>
          <cell r="B8487" t="str">
            <v>CONCORDIA R-II</v>
          </cell>
          <cell r="C8487" t="str">
            <v>MO</v>
          </cell>
          <cell r="D8487" t="str">
            <v>LAFAYETTE COUNTY</v>
          </cell>
        </row>
        <row r="8488">
          <cell r="A8488">
            <v>2910110</v>
          </cell>
          <cell r="B8488" t="str">
            <v>LACLEDE CO. R-I</v>
          </cell>
          <cell r="C8488" t="str">
            <v>MO</v>
          </cell>
          <cell r="D8488" t="str">
            <v>LACLEDE COUNTY</v>
          </cell>
        </row>
        <row r="8489">
          <cell r="A8489">
            <v>2910140</v>
          </cell>
          <cell r="B8489" t="str">
            <v>COOTER R-IV</v>
          </cell>
          <cell r="C8489" t="str">
            <v>MO</v>
          </cell>
          <cell r="D8489" t="str">
            <v>PEMISCOT COUNTY</v>
          </cell>
        </row>
        <row r="8490">
          <cell r="A8490">
            <v>2910200</v>
          </cell>
          <cell r="B8490" t="str">
            <v>COUCH R-I</v>
          </cell>
          <cell r="C8490" t="str">
            <v>MO</v>
          </cell>
          <cell r="D8490" t="str">
            <v>OREGON COUNTY</v>
          </cell>
        </row>
        <row r="8491">
          <cell r="A8491">
            <v>2910230</v>
          </cell>
          <cell r="B8491" t="str">
            <v>COWGILL R-VI</v>
          </cell>
          <cell r="C8491" t="str">
            <v>MO</v>
          </cell>
          <cell r="D8491" t="str">
            <v>CALDWELL COUNTY</v>
          </cell>
        </row>
        <row r="8492">
          <cell r="A8492">
            <v>2910260</v>
          </cell>
          <cell r="B8492" t="str">
            <v>CRAIG R-III</v>
          </cell>
          <cell r="C8492" t="str">
            <v>MO</v>
          </cell>
          <cell r="D8492" t="str">
            <v>HOLT COUNTY</v>
          </cell>
        </row>
        <row r="8493">
          <cell r="A8493">
            <v>2910290</v>
          </cell>
          <cell r="B8493" t="str">
            <v>CRANE R-III</v>
          </cell>
          <cell r="C8493" t="str">
            <v>MO</v>
          </cell>
          <cell r="D8493" t="str">
            <v>STONE COUNTY</v>
          </cell>
        </row>
        <row r="8494">
          <cell r="A8494">
            <v>2910320</v>
          </cell>
          <cell r="B8494" t="str">
            <v>SHERWOOD CASS R-VIII</v>
          </cell>
          <cell r="C8494" t="str">
            <v>MO</v>
          </cell>
          <cell r="D8494" t="str">
            <v>CASS COUNTY</v>
          </cell>
        </row>
        <row r="8495">
          <cell r="A8495">
            <v>2910350</v>
          </cell>
          <cell r="B8495" t="str">
            <v>CROCKER R-II</v>
          </cell>
          <cell r="C8495" t="str">
            <v>MO</v>
          </cell>
          <cell r="D8495" t="str">
            <v>PULASKI COUNTY</v>
          </cell>
        </row>
        <row r="8496">
          <cell r="A8496">
            <v>2910380</v>
          </cell>
          <cell r="B8496" t="str">
            <v>CRYSTAL CITY 47</v>
          </cell>
          <cell r="C8496" t="str">
            <v>MO</v>
          </cell>
          <cell r="D8496" t="str">
            <v>JEFFERSON COUNTY</v>
          </cell>
        </row>
        <row r="8497">
          <cell r="A8497">
            <v>2910410</v>
          </cell>
          <cell r="B8497" t="str">
            <v>CRAWFORD CO. R-II</v>
          </cell>
          <cell r="C8497" t="str">
            <v>MO</v>
          </cell>
          <cell r="D8497" t="str">
            <v>CRAWFORD COUNTY</v>
          </cell>
        </row>
        <row r="8498">
          <cell r="A8498">
            <v>2910440</v>
          </cell>
          <cell r="B8498" t="str">
            <v>DADEVILLE R-II</v>
          </cell>
          <cell r="C8498" t="str">
            <v>MO</v>
          </cell>
          <cell r="D8498" t="str">
            <v>DADE COUNTY</v>
          </cell>
        </row>
        <row r="8499">
          <cell r="A8499">
            <v>2910470</v>
          </cell>
          <cell r="B8499" t="str">
            <v>DAVIS R-XII</v>
          </cell>
          <cell r="C8499" t="str">
            <v>MO</v>
          </cell>
          <cell r="D8499" t="str">
            <v>HENRY COUNTY</v>
          </cell>
        </row>
        <row r="8500">
          <cell r="A8500">
            <v>2910500</v>
          </cell>
          <cell r="B8500" t="str">
            <v>DESOTO 73</v>
          </cell>
          <cell r="C8500" t="str">
            <v>MO</v>
          </cell>
          <cell r="D8500" t="str">
            <v>JEFFERSON COUNTY</v>
          </cell>
        </row>
        <row r="8501">
          <cell r="A8501">
            <v>2910520</v>
          </cell>
          <cell r="B8501" t="str">
            <v>LAKELAND R-III</v>
          </cell>
          <cell r="C8501" t="str">
            <v>MO</v>
          </cell>
          <cell r="D8501" t="str">
            <v>ST. CLAIR COUNTY</v>
          </cell>
        </row>
        <row r="8502">
          <cell r="A8502">
            <v>2910590</v>
          </cell>
          <cell r="B8502" t="str">
            <v>BUCHANAN CO. R-IV</v>
          </cell>
          <cell r="C8502" t="str">
            <v>MO</v>
          </cell>
          <cell r="D8502" t="str">
            <v>BUCHANAN COUNTY</v>
          </cell>
        </row>
        <row r="8503">
          <cell r="A8503">
            <v>2910620</v>
          </cell>
          <cell r="B8503" t="str">
            <v>DELTA R-V</v>
          </cell>
          <cell r="C8503" t="str">
            <v>MO</v>
          </cell>
          <cell r="D8503" t="str">
            <v>CAPE GIRARDEAU COUNTY</v>
          </cell>
        </row>
        <row r="8504">
          <cell r="A8504">
            <v>2910650</v>
          </cell>
          <cell r="B8504" t="str">
            <v>NORTH WOOD R-IV</v>
          </cell>
          <cell r="C8504" t="str">
            <v>MO</v>
          </cell>
          <cell r="D8504" t="str">
            <v>DENT COUNTY</v>
          </cell>
        </row>
        <row r="8505">
          <cell r="A8505">
            <v>2910710</v>
          </cell>
          <cell r="B8505" t="str">
            <v>DENT-PHELPS R-III</v>
          </cell>
          <cell r="C8505" t="str">
            <v>MO</v>
          </cell>
          <cell r="D8505" t="str">
            <v>DENT COUNTY</v>
          </cell>
        </row>
        <row r="8506">
          <cell r="A8506">
            <v>2910770</v>
          </cell>
          <cell r="B8506" t="str">
            <v>DEXTER R-XI</v>
          </cell>
          <cell r="C8506" t="str">
            <v>MO</v>
          </cell>
          <cell r="D8506" t="str">
            <v>STODDARD COUNTY</v>
          </cell>
        </row>
        <row r="8507">
          <cell r="A8507">
            <v>2910800</v>
          </cell>
          <cell r="B8507" t="str">
            <v>DIAMOND R-IV</v>
          </cell>
          <cell r="C8507" t="str">
            <v>MO</v>
          </cell>
          <cell r="D8507" t="str">
            <v>NEWTON COUNTY</v>
          </cell>
        </row>
        <row r="8508">
          <cell r="A8508">
            <v>2910830</v>
          </cell>
          <cell r="B8508" t="str">
            <v>DIXON R-I</v>
          </cell>
          <cell r="C8508" t="str">
            <v>MO</v>
          </cell>
          <cell r="D8508" t="str">
            <v>PULASKI COUNTY</v>
          </cell>
        </row>
        <row r="8509">
          <cell r="A8509">
            <v>2910920</v>
          </cell>
          <cell r="B8509" t="str">
            <v>DONIPHAN R-I</v>
          </cell>
          <cell r="C8509" t="str">
            <v>MO</v>
          </cell>
          <cell r="D8509" t="str">
            <v>RIPLEY COUNTY</v>
          </cell>
        </row>
        <row r="8510">
          <cell r="A8510">
            <v>2910950</v>
          </cell>
          <cell r="B8510" t="str">
            <v>DORA R-III</v>
          </cell>
          <cell r="C8510" t="str">
            <v>MO</v>
          </cell>
          <cell r="D8510" t="str">
            <v>OZARK COUNTY</v>
          </cell>
        </row>
        <row r="8511">
          <cell r="A8511">
            <v>2911010</v>
          </cell>
          <cell r="B8511" t="str">
            <v>SKYLINE R-II</v>
          </cell>
          <cell r="C8511" t="str">
            <v>MO</v>
          </cell>
          <cell r="D8511" t="str">
            <v>DOUGLAS COUNTY</v>
          </cell>
        </row>
        <row r="8512">
          <cell r="A8512">
            <v>2911040</v>
          </cell>
          <cell r="B8512" t="str">
            <v>PLAINVIEW R-VIII</v>
          </cell>
          <cell r="C8512" t="str">
            <v>MO</v>
          </cell>
          <cell r="D8512" t="str">
            <v>DOUGLAS COUNTY</v>
          </cell>
        </row>
        <row r="8513">
          <cell r="A8513">
            <v>2911070</v>
          </cell>
          <cell r="B8513" t="str">
            <v>DREXEL R-IV</v>
          </cell>
          <cell r="C8513" t="str">
            <v>MO</v>
          </cell>
          <cell r="D8513" t="str">
            <v>CASS COUNTY</v>
          </cell>
        </row>
        <row r="8514">
          <cell r="A8514">
            <v>2911100</v>
          </cell>
          <cell r="B8514" t="str">
            <v>EAST CARTER CO. R-II</v>
          </cell>
          <cell r="C8514" t="str">
            <v>MO</v>
          </cell>
          <cell r="D8514" t="str">
            <v>CARTER COUNTY</v>
          </cell>
        </row>
        <row r="8515">
          <cell r="A8515">
            <v>2911160</v>
          </cell>
          <cell r="B8515" t="str">
            <v>EAST LYNNE 40</v>
          </cell>
          <cell r="C8515" t="str">
            <v>MO</v>
          </cell>
          <cell r="D8515" t="str">
            <v>CASS COUNTY</v>
          </cell>
        </row>
        <row r="8516">
          <cell r="A8516">
            <v>2911220</v>
          </cell>
          <cell r="B8516" t="str">
            <v>EAST PRAIRIE R-II</v>
          </cell>
          <cell r="C8516" t="str">
            <v>MO</v>
          </cell>
          <cell r="D8516" t="str">
            <v>MISSISSIPPI COUNTY</v>
          </cell>
        </row>
        <row r="8517">
          <cell r="A8517">
            <v>2911250</v>
          </cell>
          <cell r="B8517" t="str">
            <v>EAST BUCHANAN CO. C-1</v>
          </cell>
          <cell r="C8517" t="str">
            <v>MO</v>
          </cell>
          <cell r="D8517" t="str">
            <v>CLINTON COUNTY</v>
          </cell>
        </row>
        <row r="8518">
          <cell r="A8518">
            <v>2911280</v>
          </cell>
          <cell r="B8518" t="str">
            <v>KNOX CO. R-I</v>
          </cell>
          <cell r="C8518" t="str">
            <v>MO</v>
          </cell>
          <cell r="D8518" t="str">
            <v>KNOX COUNTY</v>
          </cell>
        </row>
        <row r="8519">
          <cell r="A8519">
            <v>2911310</v>
          </cell>
          <cell r="B8519" t="str">
            <v>EL DORADO SPRINGS R-II</v>
          </cell>
          <cell r="C8519" t="str">
            <v>MO</v>
          </cell>
          <cell r="D8519" t="str">
            <v>CEDAR COUNTY</v>
          </cell>
        </row>
        <row r="8520">
          <cell r="A8520">
            <v>2911340</v>
          </cell>
          <cell r="B8520" t="str">
            <v>ELDON R-I</v>
          </cell>
          <cell r="C8520" t="str">
            <v>MO</v>
          </cell>
          <cell r="D8520" t="str">
            <v>MILLER COUNTY</v>
          </cell>
        </row>
        <row r="8521">
          <cell r="A8521">
            <v>2911400</v>
          </cell>
          <cell r="B8521" t="str">
            <v>ELSBERRY R-II</v>
          </cell>
          <cell r="C8521" t="str">
            <v>MO</v>
          </cell>
          <cell r="D8521" t="str">
            <v>LINCOLN COUNTY</v>
          </cell>
        </row>
        <row r="8522">
          <cell r="A8522">
            <v>2911450</v>
          </cell>
          <cell r="B8522" t="str">
            <v>EMINENCE R-I</v>
          </cell>
          <cell r="C8522" t="str">
            <v>MO</v>
          </cell>
          <cell r="D8522" t="str">
            <v>SHANNON COUNTY</v>
          </cell>
        </row>
        <row r="8523">
          <cell r="A8523">
            <v>2911550</v>
          </cell>
          <cell r="B8523" t="str">
            <v>COLE CO. R-V</v>
          </cell>
          <cell r="C8523" t="str">
            <v>MO</v>
          </cell>
          <cell r="D8523" t="str">
            <v>COLE COUNTY</v>
          </cell>
        </row>
        <row r="8524">
          <cell r="A8524">
            <v>2911580</v>
          </cell>
          <cell r="B8524" t="str">
            <v>EVERTON R-III</v>
          </cell>
          <cell r="C8524" t="str">
            <v>MO</v>
          </cell>
          <cell r="D8524" t="str">
            <v>DADE COUNTY</v>
          </cell>
        </row>
        <row r="8525">
          <cell r="A8525">
            <v>2911650</v>
          </cell>
          <cell r="B8525" t="str">
            <v>EXCELSIOR SPRINGS 40</v>
          </cell>
          <cell r="C8525" t="str">
            <v>MO</v>
          </cell>
          <cell r="D8525" t="str">
            <v>CLAY COUNTY</v>
          </cell>
        </row>
        <row r="8526">
          <cell r="A8526">
            <v>2911670</v>
          </cell>
          <cell r="B8526" t="str">
            <v>EXETER R-VI</v>
          </cell>
          <cell r="C8526" t="str">
            <v>MO</v>
          </cell>
          <cell r="D8526" t="str">
            <v>BARRY COUNTY</v>
          </cell>
        </row>
        <row r="8527">
          <cell r="A8527">
            <v>2911700</v>
          </cell>
          <cell r="B8527" t="str">
            <v>FAIR GROVE R-X</v>
          </cell>
          <cell r="C8527" t="str">
            <v>MO</v>
          </cell>
          <cell r="D8527" t="str">
            <v>GREENE COUNTY</v>
          </cell>
        </row>
        <row r="8528">
          <cell r="A8528">
            <v>2911730</v>
          </cell>
          <cell r="B8528" t="str">
            <v>FAIR PLAY R-II</v>
          </cell>
          <cell r="C8528" t="str">
            <v>MO</v>
          </cell>
          <cell r="D8528" t="str">
            <v>POLK COUNTY</v>
          </cell>
        </row>
        <row r="8529">
          <cell r="A8529">
            <v>2911760</v>
          </cell>
          <cell r="B8529" t="str">
            <v>FAIRFAX R-III</v>
          </cell>
          <cell r="C8529" t="str">
            <v>MO</v>
          </cell>
          <cell r="D8529" t="str">
            <v>ATCHISON COUNTY</v>
          </cell>
        </row>
        <row r="8530">
          <cell r="A8530">
            <v>2911850</v>
          </cell>
          <cell r="B8530" t="str">
            <v>FAIRVIEW R-XI</v>
          </cell>
          <cell r="C8530" t="str">
            <v>MO</v>
          </cell>
          <cell r="D8530" t="str">
            <v>HOWELL COUNTY</v>
          </cell>
        </row>
        <row r="8531">
          <cell r="A8531">
            <v>2911910</v>
          </cell>
          <cell r="B8531" t="str">
            <v>FARMINGTON R-VII</v>
          </cell>
          <cell r="C8531" t="str">
            <v>MO</v>
          </cell>
          <cell r="D8531" t="str">
            <v>ST. FRANCOIS COUNTY</v>
          </cell>
        </row>
        <row r="8532">
          <cell r="A8532">
            <v>2911940</v>
          </cell>
          <cell r="B8532" t="str">
            <v>MID-BUCHANAN CO. R-V</v>
          </cell>
          <cell r="C8532" t="str">
            <v>MO</v>
          </cell>
          <cell r="D8532" t="str">
            <v>BUCHANAN COUNTY</v>
          </cell>
        </row>
        <row r="8533">
          <cell r="A8533">
            <v>2911990</v>
          </cell>
          <cell r="B8533" t="str">
            <v>FAYETTE R-III</v>
          </cell>
          <cell r="C8533" t="str">
            <v>MO</v>
          </cell>
          <cell r="D8533" t="str">
            <v>HOWARD COUNTY</v>
          </cell>
        </row>
        <row r="8534">
          <cell r="A8534">
            <v>2912010</v>
          </cell>
          <cell r="B8534" t="str">
            <v>FERGUSON-FLORISSANT R-II</v>
          </cell>
          <cell r="C8534" t="str">
            <v>MO</v>
          </cell>
          <cell r="D8534" t="str">
            <v>ST. LOUIS COUNTY</v>
          </cell>
        </row>
        <row r="8535">
          <cell r="A8535">
            <v>2912030</v>
          </cell>
          <cell r="B8535" t="str">
            <v>FESTUS R-VI</v>
          </cell>
          <cell r="C8535" t="str">
            <v>MO</v>
          </cell>
          <cell r="D8535" t="str">
            <v>JEFFERSON COUNTY</v>
          </cell>
        </row>
        <row r="8536">
          <cell r="A8536">
            <v>2912180</v>
          </cell>
          <cell r="B8536" t="str">
            <v>FORDLAND R-III</v>
          </cell>
          <cell r="C8536" t="str">
            <v>MO</v>
          </cell>
          <cell r="D8536" t="str">
            <v>WEBSTER COUNTY</v>
          </cell>
        </row>
        <row r="8537">
          <cell r="A8537">
            <v>2912240</v>
          </cell>
          <cell r="B8537" t="str">
            <v>FORSYTH R-III</v>
          </cell>
          <cell r="C8537" t="str">
            <v>MO</v>
          </cell>
          <cell r="D8537" t="str">
            <v>TANEY COUNTY</v>
          </cell>
        </row>
        <row r="8538">
          <cell r="A8538">
            <v>2912290</v>
          </cell>
          <cell r="B8538" t="str">
            <v>FORT OSAGE R-I</v>
          </cell>
          <cell r="C8538" t="str">
            <v>MO</v>
          </cell>
          <cell r="D8538" t="str">
            <v>JACKSON COUNTY</v>
          </cell>
        </row>
        <row r="8539">
          <cell r="A8539">
            <v>2912300</v>
          </cell>
          <cell r="B8539" t="str">
            <v>FOX C-6</v>
          </cell>
          <cell r="C8539" t="str">
            <v>MO</v>
          </cell>
          <cell r="D8539" t="str">
            <v>JEFFERSON COUNTY</v>
          </cell>
        </row>
        <row r="8540">
          <cell r="A8540">
            <v>2912450</v>
          </cell>
          <cell r="B8540" t="str">
            <v>SPRING BLUFF R-XV</v>
          </cell>
          <cell r="C8540" t="str">
            <v>MO</v>
          </cell>
          <cell r="D8540" t="str">
            <v>FRANKLIN COUNTY</v>
          </cell>
        </row>
        <row r="8541">
          <cell r="A8541">
            <v>2912480</v>
          </cell>
          <cell r="B8541" t="str">
            <v>STRAIN-JAPAN R-XVI</v>
          </cell>
          <cell r="C8541" t="str">
            <v>MO</v>
          </cell>
          <cell r="D8541" t="str">
            <v>FRANKLIN COUNTY</v>
          </cell>
        </row>
        <row r="8542">
          <cell r="A8542">
            <v>2912510</v>
          </cell>
          <cell r="B8542" t="str">
            <v>FRANKLIN CO. R-II</v>
          </cell>
          <cell r="C8542" t="str">
            <v>MO</v>
          </cell>
          <cell r="D8542" t="str">
            <v>FRANKLIN COUNTY</v>
          </cell>
        </row>
        <row r="8543">
          <cell r="A8543">
            <v>2912540</v>
          </cell>
          <cell r="B8543" t="str">
            <v>FREDERICKTOWN R-I</v>
          </cell>
          <cell r="C8543" t="str">
            <v>MO</v>
          </cell>
          <cell r="D8543" t="str">
            <v>MADISON COUNTY</v>
          </cell>
        </row>
        <row r="8544">
          <cell r="A8544">
            <v>2912550</v>
          </cell>
          <cell r="B8544" t="str">
            <v>FULTON 58</v>
          </cell>
          <cell r="C8544" t="str">
            <v>MO</v>
          </cell>
          <cell r="D8544" t="str">
            <v>CALLAWAY COUNTY</v>
          </cell>
        </row>
        <row r="8545">
          <cell r="A8545">
            <v>2912600</v>
          </cell>
          <cell r="B8545" t="str">
            <v>GAINESVILLE R-V</v>
          </cell>
          <cell r="C8545" t="str">
            <v>MO</v>
          </cell>
          <cell r="D8545" t="str">
            <v>OZARK COUNTY</v>
          </cell>
        </row>
        <row r="8546">
          <cell r="A8546">
            <v>2912630</v>
          </cell>
          <cell r="B8546" t="str">
            <v>GALENA R-II</v>
          </cell>
          <cell r="C8546" t="str">
            <v>MO</v>
          </cell>
          <cell r="D8546" t="str">
            <v>STONE COUNTY</v>
          </cell>
        </row>
        <row r="8547">
          <cell r="A8547">
            <v>2912660</v>
          </cell>
          <cell r="B8547" t="str">
            <v>GALLATIN R-V</v>
          </cell>
          <cell r="C8547" t="str">
            <v>MO</v>
          </cell>
          <cell r="D8547" t="str">
            <v>DAVIESS COUNTY</v>
          </cell>
        </row>
        <row r="8548">
          <cell r="A8548">
            <v>2912690</v>
          </cell>
          <cell r="B8548" t="str">
            <v>GRUNDY CO. R-V</v>
          </cell>
          <cell r="C8548" t="str">
            <v>MO</v>
          </cell>
          <cell r="D8548" t="str">
            <v>GRUNDY COUNTY</v>
          </cell>
        </row>
        <row r="8549">
          <cell r="A8549">
            <v>2912720</v>
          </cell>
          <cell r="B8549" t="str">
            <v>GASCONADE C-4</v>
          </cell>
          <cell r="C8549" t="str">
            <v>MO</v>
          </cell>
          <cell r="D8549" t="str">
            <v>LACLEDE COUNTY</v>
          </cell>
        </row>
        <row r="8550">
          <cell r="A8550">
            <v>2912780</v>
          </cell>
          <cell r="B8550" t="str">
            <v>GIDEON 37</v>
          </cell>
          <cell r="C8550" t="str">
            <v>MO</v>
          </cell>
          <cell r="D8550" t="str">
            <v>NEW MADRID COUNTY</v>
          </cell>
        </row>
        <row r="8551">
          <cell r="A8551">
            <v>2912840</v>
          </cell>
          <cell r="B8551" t="str">
            <v>GILLIAM C-4</v>
          </cell>
          <cell r="C8551" t="str">
            <v>MO</v>
          </cell>
          <cell r="D8551" t="str">
            <v>SALINE COUNTY</v>
          </cell>
        </row>
        <row r="8552">
          <cell r="A8552">
            <v>2912870</v>
          </cell>
          <cell r="B8552" t="str">
            <v>GILMAN CITY R-IV</v>
          </cell>
          <cell r="C8552" t="str">
            <v>MO</v>
          </cell>
          <cell r="D8552" t="str">
            <v>HARRISON COUNTY</v>
          </cell>
        </row>
        <row r="8553">
          <cell r="A8553">
            <v>2912900</v>
          </cell>
          <cell r="B8553" t="str">
            <v>GLASGOW</v>
          </cell>
          <cell r="C8553" t="str">
            <v>MO</v>
          </cell>
          <cell r="D8553" t="str">
            <v>HOWARD COUNTY</v>
          </cell>
        </row>
        <row r="8554">
          <cell r="A8554">
            <v>2912930</v>
          </cell>
          <cell r="B8554" t="str">
            <v>GOLDEN CITY R-III</v>
          </cell>
          <cell r="C8554" t="str">
            <v>MO</v>
          </cell>
          <cell r="D8554" t="str">
            <v>BARTON COUNTY</v>
          </cell>
        </row>
        <row r="8555">
          <cell r="A8555">
            <v>2913020</v>
          </cell>
          <cell r="B8555" t="str">
            <v>GORIN R-III</v>
          </cell>
          <cell r="C8555" t="str">
            <v>MO</v>
          </cell>
          <cell r="D8555" t="str">
            <v>SCOTLAND COUNTY</v>
          </cell>
        </row>
        <row r="8556">
          <cell r="A8556">
            <v>2913080</v>
          </cell>
          <cell r="B8556" t="str">
            <v>GRAIN VALLEY R-V</v>
          </cell>
          <cell r="C8556" t="str">
            <v>MO</v>
          </cell>
          <cell r="D8556" t="str">
            <v>JACKSON COUNTY</v>
          </cell>
        </row>
        <row r="8557">
          <cell r="A8557">
            <v>2913140</v>
          </cell>
          <cell r="B8557" t="str">
            <v>GRANDVIEW C-4</v>
          </cell>
          <cell r="C8557" t="str">
            <v>MO</v>
          </cell>
          <cell r="D8557" t="str">
            <v>JACKSON COUNTY</v>
          </cell>
        </row>
        <row r="8558">
          <cell r="A8558">
            <v>2913170</v>
          </cell>
          <cell r="B8558" t="str">
            <v>GRANDVIEW R-II</v>
          </cell>
          <cell r="C8558" t="str">
            <v>MO</v>
          </cell>
          <cell r="D8558" t="str">
            <v>JEFFERSON COUNTY</v>
          </cell>
        </row>
        <row r="8559">
          <cell r="A8559">
            <v>2913230</v>
          </cell>
          <cell r="B8559" t="str">
            <v>GREEN CITY R-I</v>
          </cell>
          <cell r="C8559" t="str">
            <v>MO</v>
          </cell>
          <cell r="D8559" t="str">
            <v>SULLIVAN COUNTY</v>
          </cell>
        </row>
        <row r="8560">
          <cell r="A8560">
            <v>2913260</v>
          </cell>
          <cell r="B8560" t="str">
            <v>GREEN FOREST R-II</v>
          </cell>
          <cell r="C8560" t="str">
            <v>MO</v>
          </cell>
          <cell r="D8560" t="str">
            <v>DENT COUNTY</v>
          </cell>
        </row>
        <row r="8561">
          <cell r="A8561">
            <v>2913290</v>
          </cell>
          <cell r="B8561" t="str">
            <v>GREEN RIDGE R-VIII</v>
          </cell>
          <cell r="C8561" t="str">
            <v>MO</v>
          </cell>
          <cell r="D8561" t="str">
            <v>PETTIS COUNTY</v>
          </cell>
        </row>
        <row r="8562">
          <cell r="A8562">
            <v>2913320</v>
          </cell>
          <cell r="B8562" t="str">
            <v>GREENFIELD R-IV</v>
          </cell>
          <cell r="C8562" t="str">
            <v>MO</v>
          </cell>
          <cell r="D8562" t="str">
            <v>DADE COUNTY</v>
          </cell>
        </row>
        <row r="8563">
          <cell r="A8563">
            <v>2913380</v>
          </cell>
          <cell r="B8563" t="str">
            <v>GREENVILLE R-II</v>
          </cell>
          <cell r="C8563" t="str">
            <v>MO</v>
          </cell>
          <cell r="D8563" t="str">
            <v>WAYNE COUNTY</v>
          </cell>
        </row>
        <row r="8564">
          <cell r="A8564">
            <v>2913440</v>
          </cell>
          <cell r="B8564" t="str">
            <v>PLEASANT VIEW R-VI</v>
          </cell>
          <cell r="C8564" t="str">
            <v>MO</v>
          </cell>
          <cell r="D8564" t="str">
            <v>GRUNDY COUNTY</v>
          </cell>
        </row>
        <row r="8565">
          <cell r="A8565">
            <v>2913500</v>
          </cell>
          <cell r="B8565" t="str">
            <v>HALE R-I</v>
          </cell>
          <cell r="C8565" t="str">
            <v>MO</v>
          </cell>
          <cell r="D8565" t="str">
            <v>CARROLL COUNTY</v>
          </cell>
        </row>
        <row r="8566">
          <cell r="A8566">
            <v>2913530</v>
          </cell>
          <cell r="B8566" t="str">
            <v>HALFWAY R-III</v>
          </cell>
          <cell r="C8566" t="str">
            <v>MO</v>
          </cell>
          <cell r="D8566" t="str">
            <v>POLK COUNTY</v>
          </cell>
        </row>
        <row r="8567">
          <cell r="A8567">
            <v>2913560</v>
          </cell>
          <cell r="B8567" t="str">
            <v>HALLSVILLE R-IV</v>
          </cell>
          <cell r="C8567" t="str">
            <v>MO</v>
          </cell>
          <cell r="D8567" t="str">
            <v>BOONE COUNTY</v>
          </cell>
        </row>
        <row r="8568">
          <cell r="A8568">
            <v>2913590</v>
          </cell>
          <cell r="B8568" t="str">
            <v>HAMILTON R-II</v>
          </cell>
          <cell r="C8568" t="str">
            <v>MO</v>
          </cell>
          <cell r="D8568" t="str">
            <v>CALDWELL COUNTY</v>
          </cell>
        </row>
        <row r="8569">
          <cell r="A8569">
            <v>2913620</v>
          </cell>
          <cell r="B8569" t="str">
            <v>HANCOCK PLACE</v>
          </cell>
          <cell r="C8569" t="str">
            <v>MO</v>
          </cell>
          <cell r="D8569" t="str">
            <v>ST. LOUIS COUNTY</v>
          </cell>
        </row>
        <row r="8570">
          <cell r="A8570">
            <v>2913650</v>
          </cell>
          <cell r="B8570" t="str">
            <v>HANNIBAL 60</v>
          </cell>
          <cell r="C8570" t="str">
            <v>MO</v>
          </cell>
          <cell r="D8570" t="str">
            <v>MARION COUNTY</v>
          </cell>
        </row>
        <row r="8571">
          <cell r="A8571">
            <v>2913680</v>
          </cell>
          <cell r="B8571" t="str">
            <v>HARDIN-CENTRAL C-2</v>
          </cell>
          <cell r="C8571" t="str">
            <v>MO</v>
          </cell>
          <cell r="D8571" t="str">
            <v>RAY COUNTY</v>
          </cell>
        </row>
        <row r="8572">
          <cell r="A8572">
            <v>2913710</v>
          </cell>
          <cell r="B8572" t="str">
            <v>HARRISBURG R-VIII</v>
          </cell>
          <cell r="C8572" t="str">
            <v>MO</v>
          </cell>
          <cell r="D8572" t="str">
            <v>BOONE COUNTY</v>
          </cell>
        </row>
        <row r="8573">
          <cell r="A8573">
            <v>2913760</v>
          </cell>
          <cell r="B8573" t="str">
            <v>HARRISONVILLE R-IX</v>
          </cell>
          <cell r="C8573" t="str">
            <v>MO</v>
          </cell>
          <cell r="D8573" t="str">
            <v>CASS COUNTY</v>
          </cell>
        </row>
        <row r="8574">
          <cell r="A8574">
            <v>2913770</v>
          </cell>
          <cell r="B8574" t="str">
            <v>HARTVILLE R-II</v>
          </cell>
          <cell r="C8574" t="str">
            <v>MO</v>
          </cell>
          <cell r="D8574" t="str">
            <v>WRIGHT COUNTY</v>
          </cell>
        </row>
        <row r="8575">
          <cell r="A8575">
            <v>2913800</v>
          </cell>
          <cell r="B8575" t="str">
            <v>HAYTI R-II</v>
          </cell>
          <cell r="C8575" t="str">
            <v>MO</v>
          </cell>
          <cell r="D8575" t="str">
            <v>PEMISCOT COUNTY</v>
          </cell>
        </row>
        <row r="8576">
          <cell r="A8576">
            <v>2913830</v>
          </cell>
          <cell r="B8576" t="str">
            <v>HAZELWOOD</v>
          </cell>
          <cell r="C8576" t="str">
            <v>MO</v>
          </cell>
          <cell r="D8576" t="str">
            <v>ST. LOUIS COUNTY</v>
          </cell>
        </row>
        <row r="8577">
          <cell r="A8577">
            <v>2914250</v>
          </cell>
          <cell r="B8577" t="str">
            <v>DUNKLIN R-V</v>
          </cell>
          <cell r="C8577" t="str">
            <v>MO</v>
          </cell>
          <cell r="D8577" t="str">
            <v>JEFFERSON COUNTY</v>
          </cell>
        </row>
        <row r="8578">
          <cell r="A8578">
            <v>2914280</v>
          </cell>
          <cell r="B8578" t="str">
            <v>GASCONADE CO. R-I</v>
          </cell>
          <cell r="C8578" t="str">
            <v>MO</v>
          </cell>
          <cell r="D8578" t="str">
            <v>GASCONADE COUNTY</v>
          </cell>
        </row>
        <row r="8579">
          <cell r="A8579">
            <v>2914310</v>
          </cell>
          <cell r="B8579" t="str">
            <v>HERMITAGE R-IV</v>
          </cell>
          <cell r="C8579" t="str">
            <v>MO</v>
          </cell>
          <cell r="D8579" t="str">
            <v>HICKORY COUNTY</v>
          </cell>
        </row>
        <row r="8580">
          <cell r="A8580">
            <v>2914320</v>
          </cell>
          <cell r="B8580" t="str">
            <v>HICKORY CO. R-I</v>
          </cell>
          <cell r="C8580" t="str">
            <v>MO</v>
          </cell>
          <cell r="D8580" t="str">
            <v>DALLAS COUNTY</v>
          </cell>
        </row>
        <row r="8581">
          <cell r="A8581">
            <v>2914340</v>
          </cell>
          <cell r="B8581" t="str">
            <v>HICKMAN MILLS C-1</v>
          </cell>
          <cell r="C8581" t="str">
            <v>MO</v>
          </cell>
          <cell r="D8581" t="str">
            <v>JACKSON COUNTY</v>
          </cell>
        </row>
        <row r="8582">
          <cell r="A8582">
            <v>2914370</v>
          </cell>
          <cell r="B8582" t="str">
            <v>HIGBEE R-VIII</v>
          </cell>
          <cell r="C8582" t="str">
            <v>MO</v>
          </cell>
          <cell r="D8582" t="str">
            <v>RANDOLPH COUNTY</v>
          </cell>
        </row>
        <row r="8583">
          <cell r="A8583">
            <v>2914400</v>
          </cell>
          <cell r="B8583" t="str">
            <v>LAFAYETTE CO. C-1</v>
          </cell>
          <cell r="C8583" t="str">
            <v>MO</v>
          </cell>
          <cell r="D8583" t="str">
            <v>LAFAYETTE COUNTY</v>
          </cell>
        </row>
        <row r="8584">
          <cell r="A8584">
            <v>2914430</v>
          </cell>
          <cell r="B8584" t="str">
            <v>HILLSBORO R-III</v>
          </cell>
          <cell r="C8584" t="str">
            <v>MO</v>
          </cell>
          <cell r="D8584" t="str">
            <v>JEFFERSON COUNTY</v>
          </cell>
        </row>
        <row r="8585">
          <cell r="A8585">
            <v>2914460</v>
          </cell>
          <cell r="B8585" t="str">
            <v>HOLCOMB R-III</v>
          </cell>
          <cell r="C8585" t="str">
            <v>MO</v>
          </cell>
          <cell r="D8585" t="str">
            <v>DUNKLIN COUNTY</v>
          </cell>
        </row>
        <row r="8586">
          <cell r="A8586">
            <v>2914490</v>
          </cell>
          <cell r="B8586" t="str">
            <v>HOLDEN R-III</v>
          </cell>
          <cell r="C8586" t="str">
            <v>MO</v>
          </cell>
          <cell r="D8586" t="str">
            <v>JOHNSON COUNTY</v>
          </cell>
        </row>
        <row r="8587">
          <cell r="A8587">
            <v>2914520</v>
          </cell>
          <cell r="B8587" t="str">
            <v>HOLLIDAY C-2</v>
          </cell>
          <cell r="C8587" t="str">
            <v>MO</v>
          </cell>
          <cell r="D8587" t="str">
            <v>MONROE COUNTY</v>
          </cell>
        </row>
        <row r="8588">
          <cell r="A8588">
            <v>2914550</v>
          </cell>
          <cell r="B8588" t="str">
            <v>HOLLISTER R-V</v>
          </cell>
          <cell r="C8588" t="str">
            <v>MO</v>
          </cell>
          <cell r="D8588" t="str">
            <v>TANEY COUNTY</v>
          </cell>
        </row>
        <row r="8589">
          <cell r="A8589">
            <v>2914840</v>
          </cell>
          <cell r="B8589" t="str">
            <v>HOUSTON R-I</v>
          </cell>
          <cell r="C8589" t="str">
            <v>MO</v>
          </cell>
          <cell r="D8589" t="str">
            <v>TEXAS COUNTY</v>
          </cell>
        </row>
        <row r="8590">
          <cell r="A8590">
            <v>2915060</v>
          </cell>
          <cell r="B8590" t="str">
            <v>JUNCTION HILL C-12</v>
          </cell>
          <cell r="C8590" t="str">
            <v>MO</v>
          </cell>
          <cell r="D8590" t="str">
            <v>HOWELL COUNTY</v>
          </cell>
        </row>
        <row r="8591">
          <cell r="A8591">
            <v>2915180</v>
          </cell>
          <cell r="B8591" t="str">
            <v>GLENWOOD R-VIII</v>
          </cell>
          <cell r="C8591" t="str">
            <v>MO</v>
          </cell>
          <cell r="D8591" t="str">
            <v>HOWELL COUNTY</v>
          </cell>
        </row>
        <row r="8592">
          <cell r="A8592">
            <v>2915210</v>
          </cell>
          <cell r="B8592" t="str">
            <v>HOWELL VALLEY R-I</v>
          </cell>
          <cell r="C8592" t="str">
            <v>MO</v>
          </cell>
          <cell r="D8592" t="str">
            <v>HOWELL COUNTY</v>
          </cell>
        </row>
        <row r="8593">
          <cell r="A8593">
            <v>2915240</v>
          </cell>
          <cell r="B8593" t="str">
            <v>HUDSON R-IX</v>
          </cell>
          <cell r="C8593" t="str">
            <v>MO</v>
          </cell>
          <cell r="D8593" t="str">
            <v>ST. CLAIR COUNTY</v>
          </cell>
        </row>
        <row r="8594">
          <cell r="A8594">
            <v>2915270</v>
          </cell>
          <cell r="B8594" t="str">
            <v>PETTIS CO. R-V</v>
          </cell>
          <cell r="C8594" t="str">
            <v>MO</v>
          </cell>
          <cell r="D8594" t="str">
            <v>PETTIS COUNTY</v>
          </cell>
        </row>
        <row r="8595">
          <cell r="A8595">
            <v>2915300</v>
          </cell>
          <cell r="B8595" t="str">
            <v>HUMANSVILLE R-IV</v>
          </cell>
          <cell r="C8595" t="str">
            <v>MO</v>
          </cell>
          <cell r="D8595" t="str">
            <v>POLK COUNTY</v>
          </cell>
        </row>
        <row r="8596">
          <cell r="A8596">
            <v>2915330</v>
          </cell>
          <cell r="B8596" t="str">
            <v>HUME R-VIII</v>
          </cell>
          <cell r="C8596" t="str">
            <v>MO</v>
          </cell>
          <cell r="D8596" t="str">
            <v>BATES COUNTY</v>
          </cell>
        </row>
        <row r="8597">
          <cell r="A8597">
            <v>2915390</v>
          </cell>
          <cell r="B8597" t="str">
            <v>HURLEY R-I</v>
          </cell>
          <cell r="C8597" t="str">
            <v>MO</v>
          </cell>
          <cell r="D8597" t="str">
            <v>STONE COUNTY</v>
          </cell>
        </row>
        <row r="8598">
          <cell r="A8598">
            <v>2915420</v>
          </cell>
          <cell r="B8598" t="str">
            <v>IBERIA R-V</v>
          </cell>
          <cell r="C8598" t="str">
            <v>MO</v>
          </cell>
          <cell r="D8598" t="str">
            <v>MILLER COUNTY</v>
          </cell>
        </row>
        <row r="8599">
          <cell r="A8599">
            <v>2915450</v>
          </cell>
          <cell r="B8599" t="str">
            <v>SCOTT CITY R-I</v>
          </cell>
          <cell r="C8599" t="str">
            <v>MO</v>
          </cell>
          <cell r="D8599" t="str">
            <v>SCOTT COUNTY</v>
          </cell>
        </row>
        <row r="8600">
          <cell r="A8600">
            <v>2915480</v>
          </cell>
          <cell r="B8600" t="str">
            <v>INDEPENDENCE 30</v>
          </cell>
          <cell r="C8600" t="str">
            <v>MO</v>
          </cell>
          <cell r="D8600" t="str">
            <v>JACKSON COUNTY</v>
          </cell>
        </row>
        <row r="8601">
          <cell r="A8601">
            <v>2915510</v>
          </cell>
          <cell r="B8601" t="str">
            <v>IRON CO. C-4</v>
          </cell>
          <cell r="C8601" t="str">
            <v>MO</v>
          </cell>
          <cell r="D8601" t="str">
            <v>IRON COUNTY</v>
          </cell>
        </row>
        <row r="8602">
          <cell r="A8602">
            <v>2915600</v>
          </cell>
          <cell r="B8602" t="str">
            <v>JACKSON R-II</v>
          </cell>
          <cell r="C8602" t="str">
            <v>MO</v>
          </cell>
          <cell r="D8602" t="str">
            <v>CAPE GIRARDEAU COUNTY</v>
          </cell>
        </row>
        <row r="8603">
          <cell r="A8603">
            <v>2915630</v>
          </cell>
          <cell r="B8603" t="str">
            <v>NORTH DAVIESS R-III</v>
          </cell>
          <cell r="C8603" t="str">
            <v>MO</v>
          </cell>
          <cell r="D8603" t="str">
            <v>DAVIESS COUNTY</v>
          </cell>
        </row>
        <row r="8604">
          <cell r="A8604">
            <v>2915660</v>
          </cell>
          <cell r="B8604" t="str">
            <v>JAMESTOWN C-1</v>
          </cell>
          <cell r="C8604" t="str">
            <v>MO</v>
          </cell>
          <cell r="D8604" t="str">
            <v>MONITEAU COUNTY</v>
          </cell>
        </row>
        <row r="8605">
          <cell r="A8605">
            <v>2916140</v>
          </cell>
          <cell r="B8605" t="str">
            <v>JASPER CO. R-V</v>
          </cell>
          <cell r="C8605" t="str">
            <v>MO</v>
          </cell>
          <cell r="D8605" t="str">
            <v>JASPER COUNTY</v>
          </cell>
        </row>
        <row r="8606">
          <cell r="A8606">
            <v>2916190</v>
          </cell>
          <cell r="B8606" t="str">
            <v>JEFFERSON CITY</v>
          </cell>
          <cell r="C8606" t="str">
            <v>MO</v>
          </cell>
          <cell r="D8606" t="str">
            <v>COLE COUNTY</v>
          </cell>
        </row>
        <row r="8607">
          <cell r="A8607">
            <v>2916200</v>
          </cell>
          <cell r="B8607" t="str">
            <v>JEFFERSON C-123</v>
          </cell>
          <cell r="C8607" t="str">
            <v>MO</v>
          </cell>
          <cell r="D8607" t="str">
            <v>NODAWAY COUNTY</v>
          </cell>
        </row>
        <row r="8608">
          <cell r="A8608">
            <v>2916230</v>
          </cell>
          <cell r="B8608" t="str">
            <v>JEFFERSON CO. R-VII</v>
          </cell>
          <cell r="C8608" t="str">
            <v>MO</v>
          </cell>
          <cell r="D8608" t="str">
            <v>JEFFERSON COUNTY</v>
          </cell>
        </row>
        <row r="8609">
          <cell r="A8609">
            <v>2916290</v>
          </cell>
          <cell r="B8609" t="str">
            <v>JENNINGS</v>
          </cell>
          <cell r="C8609" t="str">
            <v>MO</v>
          </cell>
          <cell r="D8609" t="str">
            <v>ST. LOUIS COUNTY</v>
          </cell>
        </row>
        <row r="8610">
          <cell r="A8610">
            <v>2916350</v>
          </cell>
          <cell r="B8610" t="str">
            <v>JOPLIN SCHOOLS</v>
          </cell>
          <cell r="C8610" t="str">
            <v>MO</v>
          </cell>
          <cell r="D8610" t="str">
            <v>JASPER COUNTY</v>
          </cell>
        </row>
        <row r="8611">
          <cell r="A8611">
            <v>2916380</v>
          </cell>
          <cell r="B8611" t="str">
            <v>CLARK CO. R-I</v>
          </cell>
          <cell r="C8611" t="str">
            <v>MO</v>
          </cell>
          <cell r="D8611" t="str">
            <v>CLARK COUNTY</v>
          </cell>
        </row>
        <row r="8612">
          <cell r="A8612">
            <v>2916400</v>
          </cell>
          <cell r="B8612" t="str">
            <v>KANSAS CITY 33</v>
          </cell>
          <cell r="C8612" t="str">
            <v>MO</v>
          </cell>
          <cell r="D8612" t="str">
            <v>JACKSON COUNTY</v>
          </cell>
        </row>
        <row r="8613">
          <cell r="A8613">
            <v>2916450</v>
          </cell>
          <cell r="B8613" t="str">
            <v>KEARNEY R-I</v>
          </cell>
          <cell r="C8613" t="str">
            <v>MO</v>
          </cell>
          <cell r="D8613" t="str">
            <v>CLAY COUNTY</v>
          </cell>
        </row>
        <row r="8614">
          <cell r="A8614">
            <v>2916470</v>
          </cell>
          <cell r="B8614" t="str">
            <v>KELSO C-7</v>
          </cell>
          <cell r="C8614" t="str">
            <v>MO</v>
          </cell>
          <cell r="D8614" t="str">
            <v>SCOTT COUNTY</v>
          </cell>
        </row>
        <row r="8615">
          <cell r="A8615">
            <v>2916500</v>
          </cell>
          <cell r="B8615" t="str">
            <v>KENNETT 39</v>
          </cell>
          <cell r="C8615" t="str">
            <v>MO</v>
          </cell>
          <cell r="D8615" t="str">
            <v>DUNKLIN COUNTY</v>
          </cell>
        </row>
        <row r="8616">
          <cell r="A8616">
            <v>2916530</v>
          </cell>
          <cell r="B8616" t="str">
            <v>KEYTESVILLE R-III</v>
          </cell>
          <cell r="C8616" t="str">
            <v>MO</v>
          </cell>
          <cell r="D8616" t="str">
            <v>CHARITON COUNTY</v>
          </cell>
        </row>
        <row r="8617">
          <cell r="A8617">
            <v>2916590</v>
          </cell>
          <cell r="B8617" t="str">
            <v>KING CITY R-I</v>
          </cell>
          <cell r="C8617" t="str">
            <v>MO</v>
          </cell>
          <cell r="D8617" t="str">
            <v>GENTRY COUNTY</v>
          </cell>
        </row>
        <row r="8618">
          <cell r="A8618">
            <v>2916620</v>
          </cell>
          <cell r="B8618" t="str">
            <v>KINGSTON 42</v>
          </cell>
          <cell r="C8618" t="str">
            <v>MO</v>
          </cell>
          <cell r="D8618" t="str">
            <v>CALDWELL COUNTY</v>
          </cell>
        </row>
        <row r="8619">
          <cell r="A8619">
            <v>2916660</v>
          </cell>
          <cell r="B8619" t="str">
            <v>KINGSVILLE R-I</v>
          </cell>
          <cell r="C8619" t="str">
            <v>MO</v>
          </cell>
          <cell r="D8619" t="str">
            <v>JOHNSON COUNTY</v>
          </cell>
        </row>
        <row r="8620">
          <cell r="A8620">
            <v>2916710</v>
          </cell>
          <cell r="B8620" t="str">
            <v>KIRBYVILLE R-VI</v>
          </cell>
          <cell r="C8620" t="str">
            <v>MO</v>
          </cell>
          <cell r="D8620" t="str">
            <v>TANEY COUNTY</v>
          </cell>
        </row>
        <row r="8621">
          <cell r="A8621">
            <v>2916740</v>
          </cell>
          <cell r="B8621" t="str">
            <v>KIRKSVILLE R-III</v>
          </cell>
          <cell r="C8621" t="str">
            <v>MO</v>
          </cell>
          <cell r="D8621" t="str">
            <v>ADAIR COUNTY</v>
          </cell>
        </row>
        <row r="8622">
          <cell r="A8622">
            <v>2916770</v>
          </cell>
          <cell r="B8622" t="str">
            <v>KIRKWOOD R-VII</v>
          </cell>
          <cell r="C8622" t="str">
            <v>MO</v>
          </cell>
          <cell r="D8622" t="str">
            <v>ST. LOUIS COUNTY</v>
          </cell>
        </row>
        <row r="8623">
          <cell r="A8623">
            <v>2916830</v>
          </cell>
          <cell r="B8623" t="str">
            <v>KNOB NOSTER R-VIII</v>
          </cell>
          <cell r="C8623" t="str">
            <v>MO</v>
          </cell>
          <cell r="D8623" t="str">
            <v>JOHNSON COUNTY</v>
          </cell>
        </row>
        <row r="8624">
          <cell r="A8624">
            <v>2916860</v>
          </cell>
          <cell r="B8624" t="str">
            <v>OREGON-HOWELL R-III</v>
          </cell>
          <cell r="C8624" t="str">
            <v>MO</v>
          </cell>
          <cell r="D8624" t="str">
            <v>OREGON COUNTY</v>
          </cell>
        </row>
        <row r="8625">
          <cell r="A8625">
            <v>2916920</v>
          </cell>
          <cell r="B8625" t="str">
            <v>LA MONTE R-IV</v>
          </cell>
          <cell r="C8625" t="str">
            <v>MO</v>
          </cell>
          <cell r="D8625" t="str">
            <v>PETTIS COUNTY</v>
          </cell>
        </row>
        <row r="8626">
          <cell r="A8626">
            <v>2916950</v>
          </cell>
          <cell r="B8626" t="str">
            <v>LA PLATA R-II</v>
          </cell>
          <cell r="C8626" t="str">
            <v>MO</v>
          </cell>
          <cell r="D8626" t="str">
            <v>MACON COUNTY</v>
          </cell>
        </row>
        <row r="8627">
          <cell r="A8627">
            <v>2917000</v>
          </cell>
          <cell r="B8627" t="str">
            <v>LACLEDE CO. C-5</v>
          </cell>
          <cell r="C8627" t="str">
            <v>MO</v>
          </cell>
          <cell r="D8627" t="str">
            <v>LACLEDE COUNTY</v>
          </cell>
        </row>
        <row r="8628">
          <cell r="A8628">
            <v>2917820</v>
          </cell>
          <cell r="B8628" t="str">
            <v>LADUE</v>
          </cell>
          <cell r="C8628" t="str">
            <v>MO</v>
          </cell>
          <cell r="D8628" t="str">
            <v>ST. LOUIS COUNTY</v>
          </cell>
        </row>
        <row r="8629">
          <cell r="A8629">
            <v>2917850</v>
          </cell>
          <cell r="B8629" t="str">
            <v>LAMAR R-I</v>
          </cell>
          <cell r="C8629" t="str">
            <v>MO</v>
          </cell>
          <cell r="D8629" t="str">
            <v>BARTON COUNTY</v>
          </cell>
        </row>
        <row r="8630">
          <cell r="A8630">
            <v>2917880</v>
          </cell>
          <cell r="B8630" t="str">
            <v>LAQUEY R-V</v>
          </cell>
          <cell r="C8630" t="str">
            <v>MO</v>
          </cell>
          <cell r="D8630" t="str">
            <v>PULASKI COUNTY</v>
          </cell>
        </row>
        <row r="8631">
          <cell r="A8631">
            <v>2917910</v>
          </cell>
          <cell r="B8631" t="str">
            <v>LAREDO R-VII</v>
          </cell>
          <cell r="C8631" t="str">
            <v>MO</v>
          </cell>
          <cell r="D8631" t="str">
            <v>GRUNDY COUNTY</v>
          </cell>
        </row>
        <row r="8632">
          <cell r="A8632">
            <v>2917970</v>
          </cell>
          <cell r="B8632" t="str">
            <v>LATHROP R-II</v>
          </cell>
          <cell r="C8632" t="str">
            <v>MO</v>
          </cell>
          <cell r="D8632" t="str">
            <v>CLINTON COUNTY</v>
          </cell>
        </row>
        <row r="8633">
          <cell r="A8633">
            <v>2918220</v>
          </cell>
          <cell r="B8633" t="str">
            <v>LAWSON R-XIV</v>
          </cell>
          <cell r="C8633" t="str">
            <v>MO</v>
          </cell>
          <cell r="D8633" t="str">
            <v>RAY COUNTY</v>
          </cell>
        </row>
        <row r="8634">
          <cell r="A8634">
            <v>2918240</v>
          </cell>
          <cell r="B8634" t="str">
            <v>WEST ST. FRANCOIS CO. R-IV</v>
          </cell>
          <cell r="C8634" t="str">
            <v>MO</v>
          </cell>
          <cell r="D8634" t="str">
            <v>ST. FRANCOIS COUNTY</v>
          </cell>
        </row>
        <row r="8635">
          <cell r="A8635">
            <v>2918270</v>
          </cell>
          <cell r="B8635" t="str">
            <v>LEBANON R-III</v>
          </cell>
          <cell r="C8635" t="str">
            <v>MO</v>
          </cell>
          <cell r="D8635" t="str">
            <v>LACLEDE COUNTY</v>
          </cell>
        </row>
        <row r="8636">
          <cell r="A8636">
            <v>2918300</v>
          </cell>
          <cell r="B8636" t="str">
            <v>LEE'S SUMMIT R-VII</v>
          </cell>
          <cell r="C8636" t="str">
            <v>MO</v>
          </cell>
          <cell r="D8636" t="str">
            <v>JACKSON COUNTY</v>
          </cell>
        </row>
        <row r="8637">
          <cell r="A8637">
            <v>2918330</v>
          </cell>
          <cell r="B8637" t="str">
            <v>LEESVILLE R-IX</v>
          </cell>
          <cell r="C8637" t="str">
            <v>MO</v>
          </cell>
          <cell r="D8637" t="str">
            <v>HENRY COUNTY</v>
          </cell>
        </row>
        <row r="8638">
          <cell r="A8638">
            <v>2918360</v>
          </cell>
          <cell r="B8638" t="str">
            <v>LEETON R-X</v>
          </cell>
          <cell r="C8638" t="str">
            <v>MO</v>
          </cell>
          <cell r="D8638" t="str">
            <v>JOHNSON COUNTY</v>
          </cell>
        </row>
        <row r="8639">
          <cell r="A8639">
            <v>2918420</v>
          </cell>
          <cell r="B8639" t="str">
            <v>LEOPOLD R-III</v>
          </cell>
          <cell r="C8639" t="str">
            <v>MO</v>
          </cell>
          <cell r="D8639" t="str">
            <v>BOLLINGER COUNTY</v>
          </cell>
        </row>
        <row r="8640">
          <cell r="A8640">
            <v>2918450</v>
          </cell>
          <cell r="B8640" t="str">
            <v>LESTERVILLE R-IV</v>
          </cell>
          <cell r="C8640" t="str">
            <v>MO</v>
          </cell>
          <cell r="D8640" t="str">
            <v>REYNOLDS COUNTY</v>
          </cell>
        </row>
        <row r="8641">
          <cell r="A8641">
            <v>2918460</v>
          </cell>
          <cell r="B8641" t="str">
            <v>LEWIS CO. C-1</v>
          </cell>
          <cell r="C8641" t="str">
            <v>MO</v>
          </cell>
          <cell r="D8641" t="str">
            <v>LEWIS COUNTY</v>
          </cell>
        </row>
        <row r="8642">
          <cell r="A8642">
            <v>2918480</v>
          </cell>
          <cell r="B8642" t="str">
            <v>LEXINGTON R-V</v>
          </cell>
          <cell r="C8642" t="str">
            <v>MO</v>
          </cell>
          <cell r="D8642" t="str">
            <v>LAFAYETTE COUNTY</v>
          </cell>
        </row>
        <row r="8643">
          <cell r="A8643">
            <v>2918510</v>
          </cell>
          <cell r="B8643" t="str">
            <v>LIBERAL R-II</v>
          </cell>
          <cell r="C8643" t="str">
            <v>MO</v>
          </cell>
          <cell r="D8643" t="str">
            <v>BARTON COUNTY</v>
          </cell>
        </row>
        <row r="8644">
          <cell r="A8644">
            <v>2918540</v>
          </cell>
          <cell r="B8644" t="str">
            <v>LIBERTY 53</v>
          </cell>
          <cell r="C8644" t="str">
            <v>MO</v>
          </cell>
          <cell r="D8644" t="str">
            <v>CLAY COUNTY</v>
          </cell>
        </row>
        <row r="8645">
          <cell r="A8645">
            <v>2918600</v>
          </cell>
          <cell r="B8645" t="str">
            <v>LICKING R-VIII</v>
          </cell>
          <cell r="C8645" t="str">
            <v>MO</v>
          </cell>
          <cell r="D8645" t="str">
            <v>TEXAS COUNTY</v>
          </cell>
        </row>
        <row r="8646">
          <cell r="A8646">
            <v>2918670</v>
          </cell>
          <cell r="B8646" t="str">
            <v>LINCOLN R-II</v>
          </cell>
          <cell r="C8646" t="str">
            <v>MO</v>
          </cell>
          <cell r="D8646" t="str">
            <v>BENTON COUNTY</v>
          </cell>
        </row>
        <row r="8647">
          <cell r="A8647">
            <v>2918690</v>
          </cell>
          <cell r="B8647" t="str">
            <v>LINDBERGH SCHOOLS</v>
          </cell>
          <cell r="C8647" t="str">
            <v>MO</v>
          </cell>
          <cell r="D8647" t="str">
            <v>ST. LOUIS COUNTY</v>
          </cell>
        </row>
        <row r="8648">
          <cell r="A8648">
            <v>2919080</v>
          </cell>
          <cell r="B8648" t="str">
            <v>OSAGE CO. R-II</v>
          </cell>
          <cell r="C8648" t="str">
            <v>MO</v>
          </cell>
          <cell r="D8648" t="str">
            <v>OSAGE COUNTY</v>
          </cell>
        </row>
        <row r="8649">
          <cell r="A8649">
            <v>2919140</v>
          </cell>
          <cell r="B8649" t="str">
            <v>LOCKWOOD R-I</v>
          </cell>
          <cell r="C8649" t="str">
            <v>MO</v>
          </cell>
          <cell r="D8649" t="str">
            <v>DADE COUNTY</v>
          </cell>
        </row>
        <row r="8650">
          <cell r="A8650">
            <v>2919170</v>
          </cell>
          <cell r="B8650" t="str">
            <v>LOGAN-ROGERSVILLE R-VIII</v>
          </cell>
          <cell r="C8650" t="str">
            <v>MO</v>
          </cell>
          <cell r="D8650" t="str">
            <v>WEBSTER COUNTY</v>
          </cell>
        </row>
        <row r="8651">
          <cell r="A8651">
            <v>2919200</v>
          </cell>
          <cell r="B8651" t="str">
            <v>LONEDELL R-XIV</v>
          </cell>
          <cell r="C8651" t="str">
            <v>MO</v>
          </cell>
          <cell r="D8651" t="str">
            <v>FRANKLIN COUNTY</v>
          </cell>
        </row>
        <row r="8652">
          <cell r="A8652">
            <v>2919230</v>
          </cell>
          <cell r="B8652" t="str">
            <v>LONE JACK C-6</v>
          </cell>
          <cell r="C8652" t="str">
            <v>MO</v>
          </cell>
          <cell r="D8652" t="str">
            <v>JACKSON COUNTY</v>
          </cell>
        </row>
        <row r="8653">
          <cell r="A8653">
            <v>2919260</v>
          </cell>
          <cell r="B8653" t="str">
            <v>LOUISIANA R-II</v>
          </cell>
          <cell r="C8653" t="str">
            <v>MO</v>
          </cell>
          <cell r="D8653" t="str">
            <v>PIKE COUNTY</v>
          </cell>
        </row>
        <row r="8654">
          <cell r="A8654">
            <v>2919320</v>
          </cell>
          <cell r="B8654" t="str">
            <v>LURAY 33</v>
          </cell>
          <cell r="C8654" t="str">
            <v>MO</v>
          </cell>
          <cell r="D8654" t="str">
            <v>CLARK COUNTY</v>
          </cell>
        </row>
        <row r="8655">
          <cell r="A8655">
            <v>2919350</v>
          </cell>
          <cell r="B8655" t="str">
            <v>WOODLAND R-IV</v>
          </cell>
          <cell r="C8655" t="str">
            <v>MO</v>
          </cell>
          <cell r="D8655" t="str">
            <v>BOLLINGER COUNTY</v>
          </cell>
        </row>
        <row r="8656">
          <cell r="A8656">
            <v>2919380</v>
          </cell>
          <cell r="B8656" t="str">
            <v>MACKS CREEK R-V</v>
          </cell>
          <cell r="C8656" t="str">
            <v>MO</v>
          </cell>
          <cell r="D8656" t="str">
            <v>CAMDEN COUNTY</v>
          </cell>
        </row>
        <row r="8657">
          <cell r="A8657">
            <v>2919410</v>
          </cell>
          <cell r="B8657" t="str">
            <v>MACON CO. R-I</v>
          </cell>
          <cell r="C8657" t="str">
            <v>MO</v>
          </cell>
          <cell r="D8657" t="str">
            <v>MACON COUNTY</v>
          </cell>
        </row>
        <row r="8658">
          <cell r="A8658">
            <v>2919840</v>
          </cell>
          <cell r="B8658" t="str">
            <v>MADISON C-3</v>
          </cell>
          <cell r="C8658" t="str">
            <v>MO</v>
          </cell>
          <cell r="D8658" t="str">
            <v>MONROE COUNTY</v>
          </cell>
        </row>
        <row r="8659">
          <cell r="A8659">
            <v>2919890</v>
          </cell>
          <cell r="B8659" t="str">
            <v>MALDEN R-I</v>
          </cell>
          <cell r="C8659" t="str">
            <v>MO</v>
          </cell>
          <cell r="D8659" t="str">
            <v>DUNKLIN COUNTY</v>
          </cell>
        </row>
        <row r="8660">
          <cell r="A8660">
            <v>2919920</v>
          </cell>
          <cell r="B8660" t="str">
            <v>MALTA BEND R-V</v>
          </cell>
          <cell r="C8660" t="str">
            <v>MO</v>
          </cell>
          <cell r="D8660" t="str">
            <v>SALINE COUNTY</v>
          </cell>
        </row>
        <row r="8661">
          <cell r="A8661">
            <v>2919950</v>
          </cell>
          <cell r="B8661" t="str">
            <v>MANES R-V</v>
          </cell>
          <cell r="C8661" t="str">
            <v>MO</v>
          </cell>
          <cell r="D8661" t="str">
            <v>WRIGHT COUNTY</v>
          </cell>
        </row>
        <row r="8662">
          <cell r="A8662">
            <v>2919980</v>
          </cell>
          <cell r="B8662" t="str">
            <v>MANSFIELD R-IV</v>
          </cell>
          <cell r="C8662" t="str">
            <v>MO</v>
          </cell>
          <cell r="D8662" t="str">
            <v>WRIGHT COUNTY</v>
          </cell>
        </row>
        <row r="8663">
          <cell r="A8663">
            <v>2920010</v>
          </cell>
          <cell r="B8663" t="str">
            <v>MAPLEWOOD-RICHMOND HEIGHTS</v>
          </cell>
          <cell r="C8663" t="str">
            <v>MO</v>
          </cell>
          <cell r="D8663" t="str">
            <v>ST. LOUIS COUNTY</v>
          </cell>
        </row>
        <row r="8664">
          <cell r="A8664">
            <v>2920050</v>
          </cell>
          <cell r="B8664" t="str">
            <v>MARCELINE R-V</v>
          </cell>
          <cell r="C8664" t="str">
            <v>MO</v>
          </cell>
          <cell r="D8664" t="str">
            <v>LINN COUNTY</v>
          </cell>
        </row>
        <row r="8665">
          <cell r="A8665">
            <v>2920160</v>
          </cell>
          <cell r="B8665" t="str">
            <v>MARION C. EARLY R-V</v>
          </cell>
          <cell r="C8665" t="str">
            <v>MO</v>
          </cell>
          <cell r="D8665" t="str">
            <v>POLK COUNTY</v>
          </cell>
        </row>
        <row r="8666">
          <cell r="A8666">
            <v>2920280</v>
          </cell>
          <cell r="B8666" t="str">
            <v>MARION CO. R-II</v>
          </cell>
          <cell r="C8666" t="str">
            <v>MO</v>
          </cell>
          <cell r="D8666" t="str">
            <v>MARION COUNTY</v>
          </cell>
        </row>
        <row r="8667">
          <cell r="A8667">
            <v>2920310</v>
          </cell>
          <cell r="B8667" t="str">
            <v>MARIONVILLE R-IX</v>
          </cell>
          <cell r="C8667" t="str">
            <v>MO</v>
          </cell>
          <cell r="D8667" t="str">
            <v>LAWRENCE COUNTY</v>
          </cell>
        </row>
        <row r="8668">
          <cell r="A8668">
            <v>2920340</v>
          </cell>
          <cell r="B8668" t="str">
            <v>MARK TWAIN R-VIII</v>
          </cell>
          <cell r="C8668" t="str">
            <v>MO</v>
          </cell>
          <cell r="D8668" t="str">
            <v>TANEY COUNTY</v>
          </cell>
        </row>
        <row r="8669">
          <cell r="A8669">
            <v>2920370</v>
          </cell>
          <cell r="B8669" t="str">
            <v>MARQUAND-ZION R-VI</v>
          </cell>
          <cell r="C8669" t="str">
            <v>MO</v>
          </cell>
          <cell r="D8669" t="str">
            <v>MADISON COUNTY</v>
          </cell>
        </row>
        <row r="8670">
          <cell r="A8670">
            <v>2920410</v>
          </cell>
          <cell r="B8670" t="str">
            <v>MARSHALL</v>
          </cell>
          <cell r="C8670" t="str">
            <v>MO</v>
          </cell>
          <cell r="D8670" t="str">
            <v>SALINE COUNTY</v>
          </cell>
        </row>
        <row r="8671">
          <cell r="A8671">
            <v>2920430</v>
          </cell>
          <cell r="B8671" t="str">
            <v>MARSHFIELD R-I</v>
          </cell>
          <cell r="C8671" t="str">
            <v>MO</v>
          </cell>
          <cell r="D8671" t="str">
            <v>WEBSTER COUNTY</v>
          </cell>
        </row>
        <row r="8672">
          <cell r="A8672">
            <v>2920490</v>
          </cell>
          <cell r="B8672" t="str">
            <v>MARYVILLE R-II</v>
          </cell>
          <cell r="C8672" t="str">
            <v>MO</v>
          </cell>
          <cell r="D8672" t="str">
            <v>NODAWAY COUNTY</v>
          </cell>
        </row>
        <row r="8673">
          <cell r="A8673">
            <v>2920550</v>
          </cell>
          <cell r="B8673" t="str">
            <v>MAYSVILLE R-I</v>
          </cell>
          <cell r="C8673" t="str">
            <v>MO</v>
          </cell>
          <cell r="D8673" t="str">
            <v>DEKALB COUNTY</v>
          </cell>
        </row>
        <row r="8674">
          <cell r="A8674">
            <v>2920610</v>
          </cell>
          <cell r="B8674" t="str">
            <v>MCDONALD CO. R-I</v>
          </cell>
          <cell r="C8674" t="str">
            <v>MO</v>
          </cell>
          <cell r="D8674" t="str">
            <v>MCDONALD COUNTY</v>
          </cell>
        </row>
        <row r="8675">
          <cell r="A8675">
            <v>2920640</v>
          </cell>
          <cell r="B8675" t="str">
            <v>MEADVILLE R-IV</v>
          </cell>
          <cell r="C8675" t="str">
            <v>MO</v>
          </cell>
          <cell r="D8675" t="str">
            <v>LINN COUNTY</v>
          </cell>
        </row>
        <row r="8676">
          <cell r="A8676">
            <v>2920670</v>
          </cell>
          <cell r="B8676" t="str">
            <v>MEHLVILLE R-IX</v>
          </cell>
          <cell r="C8676" t="str">
            <v>MO</v>
          </cell>
          <cell r="D8676" t="str">
            <v>ST. LOUIS COUNTY</v>
          </cell>
        </row>
        <row r="8677">
          <cell r="A8677">
            <v>2920700</v>
          </cell>
          <cell r="B8677" t="str">
            <v>SCOTLAND CO. R-I</v>
          </cell>
          <cell r="C8677" t="str">
            <v>MO</v>
          </cell>
          <cell r="D8677" t="str">
            <v>SCOTLAND COUNTY</v>
          </cell>
        </row>
        <row r="8678">
          <cell r="A8678">
            <v>2920750</v>
          </cell>
          <cell r="B8678" t="str">
            <v>NORTH MERCER CO. R-III</v>
          </cell>
          <cell r="C8678" t="str">
            <v>MO</v>
          </cell>
          <cell r="D8678" t="str">
            <v>MERCER COUNTY</v>
          </cell>
        </row>
        <row r="8679">
          <cell r="A8679">
            <v>2920810</v>
          </cell>
          <cell r="B8679" t="str">
            <v>MEXICO 59</v>
          </cell>
          <cell r="C8679" t="str">
            <v>MO</v>
          </cell>
          <cell r="D8679" t="str">
            <v>AUDRAIN COUNTY</v>
          </cell>
        </row>
        <row r="8680">
          <cell r="A8680">
            <v>2920820</v>
          </cell>
          <cell r="B8680" t="str">
            <v>MIAMI R-I</v>
          </cell>
          <cell r="C8680" t="str">
            <v>MO</v>
          </cell>
          <cell r="D8680" t="str">
            <v>BATES COUNTY</v>
          </cell>
        </row>
        <row r="8681">
          <cell r="A8681">
            <v>2920840</v>
          </cell>
          <cell r="B8681" t="str">
            <v>MIAMI R-I</v>
          </cell>
          <cell r="C8681" t="str">
            <v>MO</v>
          </cell>
          <cell r="D8681" t="str">
            <v>SALINE COUNTY</v>
          </cell>
        </row>
        <row r="8682">
          <cell r="A8682">
            <v>2920880</v>
          </cell>
          <cell r="B8682" t="str">
            <v>MIDDLE GROVE C-1</v>
          </cell>
          <cell r="C8682" t="str">
            <v>MO</v>
          </cell>
          <cell r="D8682" t="str">
            <v>MONROE COUNTY</v>
          </cell>
        </row>
        <row r="8683">
          <cell r="A8683">
            <v>2920940</v>
          </cell>
          <cell r="B8683" t="str">
            <v>MILAN C-2</v>
          </cell>
          <cell r="C8683" t="str">
            <v>MO</v>
          </cell>
          <cell r="D8683" t="str">
            <v>SULLIVAN COUNTY</v>
          </cell>
        </row>
        <row r="8684">
          <cell r="A8684">
            <v>2921000</v>
          </cell>
          <cell r="B8684" t="str">
            <v>MILLER R-II</v>
          </cell>
          <cell r="C8684" t="str">
            <v>MO</v>
          </cell>
          <cell r="D8684" t="str">
            <v>LAWRENCE COUNTY</v>
          </cell>
        </row>
        <row r="8685">
          <cell r="A8685">
            <v>2921030</v>
          </cell>
          <cell r="B8685" t="str">
            <v>MIRABILE C-1</v>
          </cell>
          <cell r="C8685" t="str">
            <v>MO</v>
          </cell>
          <cell r="D8685" t="str">
            <v>CALDWELL COUNTY</v>
          </cell>
        </row>
        <row r="8686">
          <cell r="A8686">
            <v>2921060</v>
          </cell>
          <cell r="B8686" t="str">
            <v>MISSOURI CITY 56</v>
          </cell>
          <cell r="C8686" t="str">
            <v>MO</v>
          </cell>
          <cell r="D8686" t="str">
            <v>CLAY COUNTY</v>
          </cell>
        </row>
        <row r="8687">
          <cell r="A8687">
            <v>2921100</v>
          </cell>
          <cell r="B8687" t="str">
            <v>MOBERLY</v>
          </cell>
          <cell r="C8687" t="str">
            <v>MO</v>
          </cell>
          <cell r="D8687" t="str">
            <v>RANDOLPH COUNTY</v>
          </cell>
        </row>
        <row r="8688">
          <cell r="A8688">
            <v>2921120</v>
          </cell>
          <cell r="B8688" t="str">
            <v>MONETT R-I</v>
          </cell>
          <cell r="C8688" t="str">
            <v>MO</v>
          </cell>
          <cell r="D8688" t="str">
            <v>BARRY COUNTY</v>
          </cell>
        </row>
        <row r="8689">
          <cell r="A8689">
            <v>2921150</v>
          </cell>
          <cell r="B8689" t="str">
            <v>HIGH POINT R-III</v>
          </cell>
          <cell r="C8689" t="str">
            <v>MO</v>
          </cell>
          <cell r="D8689" t="str">
            <v>MONITEAU COUNTY</v>
          </cell>
        </row>
        <row r="8690">
          <cell r="A8690">
            <v>2921180</v>
          </cell>
          <cell r="B8690" t="str">
            <v>MONITEAU CO. R-V</v>
          </cell>
          <cell r="C8690" t="str">
            <v>MO</v>
          </cell>
          <cell r="D8690" t="str">
            <v>MONITEAU COUNTY</v>
          </cell>
        </row>
        <row r="8691">
          <cell r="A8691">
            <v>2921210</v>
          </cell>
          <cell r="B8691" t="str">
            <v>MONROE CITY R-I</v>
          </cell>
          <cell r="C8691" t="str">
            <v>MO</v>
          </cell>
          <cell r="D8691" t="str">
            <v>MONROE COUNTY</v>
          </cell>
        </row>
        <row r="8692">
          <cell r="A8692">
            <v>2921330</v>
          </cell>
          <cell r="B8692" t="str">
            <v>MONTGOMERY CO. R-II</v>
          </cell>
          <cell r="C8692" t="str">
            <v>MO</v>
          </cell>
          <cell r="D8692" t="str">
            <v>MONTGOMERY COUNTY</v>
          </cell>
        </row>
        <row r="8693">
          <cell r="A8693">
            <v>2921360</v>
          </cell>
          <cell r="B8693" t="str">
            <v>MONTROSE R-XIV</v>
          </cell>
          <cell r="C8693" t="str">
            <v>MO</v>
          </cell>
          <cell r="D8693" t="str">
            <v>HENRY COUNTY</v>
          </cell>
        </row>
        <row r="8694">
          <cell r="A8694">
            <v>2921420</v>
          </cell>
          <cell r="B8694" t="str">
            <v>SCOTT CO. CENTRAL</v>
          </cell>
          <cell r="C8694" t="str">
            <v>MO</v>
          </cell>
          <cell r="D8694" t="str">
            <v>SCOTT COUNTY</v>
          </cell>
        </row>
        <row r="8695">
          <cell r="A8695">
            <v>2921480</v>
          </cell>
          <cell r="B8695" t="str">
            <v>MOUND CITY R-II</v>
          </cell>
          <cell r="C8695" t="str">
            <v>MO</v>
          </cell>
          <cell r="D8695" t="str">
            <v>HOLT COUNTY</v>
          </cell>
        </row>
        <row r="8696">
          <cell r="A8696">
            <v>2921510</v>
          </cell>
          <cell r="B8696" t="str">
            <v>MOUNTAIN GROVE R-III</v>
          </cell>
          <cell r="C8696" t="str">
            <v>MO</v>
          </cell>
          <cell r="D8696" t="str">
            <v>WRIGHT COUNTY</v>
          </cell>
        </row>
        <row r="8697">
          <cell r="A8697">
            <v>2921540</v>
          </cell>
          <cell r="B8697" t="str">
            <v>MOUNTAIN VIEW-BIRCH TREE R-III</v>
          </cell>
          <cell r="C8697" t="str">
            <v>MO</v>
          </cell>
          <cell r="D8697" t="str">
            <v>SHANNON COUNTY</v>
          </cell>
        </row>
        <row r="8698">
          <cell r="A8698">
            <v>2921600</v>
          </cell>
          <cell r="B8698" t="str">
            <v>MT. VERNON R-V</v>
          </cell>
          <cell r="C8698" t="str">
            <v>MO</v>
          </cell>
          <cell r="D8698" t="str">
            <v>LAWRENCE COUNTY</v>
          </cell>
        </row>
        <row r="8699">
          <cell r="A8699">
            <v>2921660</v>
          </cell>
          <cell r="B8699" t="str">
            <v>NORTHEAST NODAWAY CO. R-V</v>
          </cell>
          <cell r="C8699" t="str">
            <v>MO</v>
          </cell>
          <cell r="D8699" t="str">
            <v>NODAWAY COUNTY</v>
          </cell>
        </row>
        <row r="8700">
          <cell r="A8700">
            <v>2921690</v>
          </cell>
          <cell r="B8700" t="str">
            <v>NORTH NODAWAY CO. R-VI</v>
          </cell>
          <cell r="C8700" t="str">
            <v>MO</v>
          </cell>
          <cell r="D8700" t="str">
            <v>NODAWAY COUNTY</v>
          </cell>
        </row>
        <row r="8701">
          <cell r="A8701">
            <v>2921720</v>
          </cell>
          <cell r="B8701" t="str">
            <v>NAYLOR R-II</v>
          </cell>
          <cell r="C8701" t="str">
            <v>MO</v>
          </cell>
          <cell r="D8701" t="str">
            <v>RIPLEY COUNTY</v>
          </cell>
        </row>
        <row r="8702">
          <cell r="A8702">
            <v>2921750</v>
          </cell>
          <cell r="B8702" t="str">
            <v>NEELYVILLE R-IV</v>
          </cell>
          <cell r="C8702" t="str">
            <v>MO</v>
          </cell>
          <cell r="D8702" t="str">
            <v>BUTLER COUNTY</v>
          </cell>
        </row>
        <row r="8703">
          <cell r="A8703">
            <v>2921810</v>
          </cell>
          <cell r="B8703" t="str">
            <v>NEOSHO R-V</v>
          </cell>
          <cell r="C8703" t="str">
            <v>MO</v>
          </cell>
          <cell r="D8703" t="str">
            <v>NEWTON COUNTY</v>
          </cell>
        </row>
        <row r="8704">
          <cell r="A8704">
            <v>2921840</v>
          </cell>
          <cell r="B8704" t="str">
            <v>NEVADA R-V</v>
          </cell>
          <cell r="C8704" t="str">
            <v>MO</v>
          </cell>
          <cell r="D8704" t="str">
            <v>VERNON COUNTY</v>
          </cell>
        </row>
        <row r="8705">
          <cell r="A8705">
            <v>2921875</v>
          </cell>
          <cell r="B8705" t="str">
            <v>NEW BLOOMFIELD R-III</v>
          </cell>
          <cell r="C8705" t="str">
            <v>MO</v>
          </cell>
          <cell r="D8705" t="str">
            <v>CALLAWAY COUNTY</v>
          </cell>
        </row>
        <row r="8706">
          <cell r="A8706">
            <v>2921880</v>
          </cell>
          <cell r="B8706" t="str">
            <v>MACON CO. R-IV</v>
          </cell>
          <cell r="C8706" t="str">
            <v>MO</v>
          </cell>
          <cell r="D8706" t="str">
            <v>MACON COUNTY</v>
          </cell>
        </row>
        <row r="8707">
          <cell r="A8707">
            <v>2921940</v>
          </cell>
          <cell r="B8707" t="str">
            <v>NEW FRANKLIN R-I</v>
          </cell>
          <cell r="C8707" t="str">
            <v>MO</v>
          </cell>
          <cell r="D8707" t="str">
            <v>HOWARD COUNTY</v>
          </cell>
        </row>
        <row r="8708">
          <cell r="A8708">
            <v>2921960</v>
          </cell>
          <cell r="B8708" t="str">
            <v>NEW HAVEN</v>
          </cell>
          <cell r="C8708" t="str">
            <v>MO</v>
          </cell>
          <cell r="D8708" t="str">
            <v>FRANKLIN COUNTY</v>
          </cell>
        </row>
        <row r="8709">
          <cell r="A8709">
            <v>2922110</v>
          </cell>
          <cell r="B8709" t="str">
            <v>NEW YORK R-IV</v>
          </cell>
          <cell r="C8709" t="str">
            <v>MO</v>
          </cell>
          <cell r="D8709" t="str">
            <v>CALDWELL COUNTY</v>
          </cell>
        </row>
        <row r="8710">
          <cell r="A8710">
            <v>2922140</v>
          </cell>
          <cell r="B8710" t="str">
            <v>NEWBURG R-II</v>
          </cell>
          <cell r="C8710" t="str">
            <v>MO</v>
          </cell>
          <cell r="D8710" t="str">
            <v>PHELPS COUNTY</v>
          </cell>
        </row>
        <row r="8711">
          <cell r="A8711">
            <v>2922470</v>
          </cell>
          <cell r="B8711" t="str">
            <v>NEWTOWN-HARRIS R-III</v>
          </cell>
          <cell r="C8711" t="str">
            <v>MO</v>
          </cell>
          <cell r="D8711" t="str">
            <v>SULLIVAN COUNTY</v>
          </cell>
        </row>
        <row r="8712">
          <cell r="A8712">
            <v>2922500</v>
          </cell>
          <cell r="B8712" t="str">
            <v>NIANGUA R-V</v>
          </cell>
          <cell r="C8712" t="str">
            <v>MO</v>
          </cell>
          <cell r="D8712" t="str">
            <v>WEBSTER COUNTY</v>
          </cell>
        </row>
        <row r="8713">
          <cell r="A8713">
            <v>2922530</v>
          </cell>
          <cell r="B8713" t="str">
            <v>NIXA PUBLIC SCHOOLS</v>
          </cell>
          <cell r="C8713" t="str">
            <v>MO</v>
          </cell>
          <cell r="D8713" t="str">
            <v>CHRISTIAN COUNTY</v>
          </cell>
        </row>
        <row r="8714">
          <cell r="A8714">
            <v>2922560</v>
          </cell>
          <cell r="B8714" t="str">
            <v>NODAWAY-HOLT R-VII</v>
          </cell>
          <cell r="C8714" t="str">
            <v>MO</v>
          </cell>
          <cell r="D8714" t="str">
            <v>NODAWAY COUNTY</v>
          </cell>
        </row>
        <row r="8715">
          <cell r="A8715">
            <v>2922620</v>
          </cell>
          <cell r="B8715" t="str">
            <v>NORBORNE R-VIII</v>
          </cell>
          <cell r="C8715" t="str">
            <v>MO</v>
          </cell>
          <cell r="D8715" t="str">
            <v>CARROLL COUNTY</v>
          </cell>
        </row>
        <row r="8716">
          <cell r="A8716">
            <v>2922650</v>
          </cell>
          <cell r="B8716" t="str">
            <v>NORMANDY SCHOOLS COLLABORATIVE</v>
          </cell>
          <cell r="C8716" t="str">
            <v>MO</v>
          </cell>
          <cell r="D8716" t="str">
            <v>ST. LOUIS COUNTY</v>
          </cell>
        </row>
        <row r="8717">
          <cell r="A8717">
            <v>2922710</v>
          </cell>
          <cell r="B8717" t="str">
            <v>NORTH ANDREW CO. R-VI</v>
          </cell>
          <cell r="C8717" t="str">
            <v>MO</v>
          </cell>
          <cell r="D8717" t="str">
            <v>ANDREW COUNTY</v>
          </cell>
        </row>
        <row r="8718">
          <cell r="A8718">
            <v>2922740</v>
          </cell>
          <cell r="B8718" t="str">
            <v>NORTH CALLAWAY CO. R-I</v>
          </cell>
          <cell r="C8718" t="str">
            <v>MO</v>
          </cell>
          <cell r="D8718" t="str">
            <v>CALLAWAY COUNTY</v>
          </cell>
        </row>
        <row r="8719">
          <cell r="A8719">
            <v>2922770</v>
          </cell>
          <cell r="B8719" t="str">
            <v>NORTH HARRISON R-III</v>
          </cell>
          <cell r="C8719" t="str">
            <v>MO</v>
          </cell>
          <cell r="D8719" t="str">
            <v>HARRISON COUNTY</v>
          </cell>
        </row>
        <row r="8720">
          <cell r="A8720">
            <v>2922800</v>
          </cell>
          <cell r="B8720" t="str">
            <v>NORTH KANSAS CITY 74</v>
          </cell>
          <cell r="C8720" t="str">
            <v>MO</v>
          </cell>
          <cell r="D8720" t="str">
            <v>CLAY COUNTY</v>
          </cell>
        </row>
        <row r="8721">
          <cell r="A8721">
            <v>2922830</v>
          </cell>
          <cell r="B8721" t="str">
            <v>NORTH PLATTE CO. R-I</v>
          </cell>
          <cell r="C8721" t="str">
            <v>MO</v>
          </cell>
          <cell r="D8721" t="str">
            <v>PLATTE COUNTY</v>
          </cell>
        </row>
        <row r="8722">
          <cell r="A8722">
            <v>2922860</v>
          </cell>
          <cell r="B8722" t="str">
            <v>NORTHEAST RANDOLPH CO. R-IV</v>
          </cell>
          <cell r="C8722" t="str">
            <v>MO</v>
          </cell>
          <cell r="D8722" t="str">
            <v>RANDOLPH COUNTY</v>
          </cell>
        </row>
        <row r="8723">
          <cell r="A8723">
            <v>2922890</v>
          </cell>
          <cell r="B8723" t="str">
            <v>NORTHWEST R-I</v>
          </cell>
          <cell r="C8723" t="str">
            <v>MO</v>
          </cell>
          <cell r="D8723" t="str">
            <v>JEFFERSON COUNTY</v>
          </cell>
        </row>
        <row r="8724">
          <cell r="A8724">
            <v>2922920</v>
          </cell>
          <cell r="B8724" t="str">
            <v>NORTHWESTERN R-I</v>
          </cell>
          <cell r="C8724" t="str">
            <v>MO</v>
          </cell>
          <cell r="D8724" t="str">
            <v>CHARITON COUNTY</v>
          </cell>
        </row>
        <row r="8725">
          <cell r="A8725">
            <v>2922950</v>
          </cell>
          <cell r="B8725" t="str">
            <v>NORWOOD R-I</v>
          </cell>
          <cell r="C8725" t="str">
            <v>MO</v>
          </cell>
          <cell r="D8725" t="str">
            <v>WRIGHT COUNTY</v>
          </cell>
        </row>
        <row r="8726">
          <cell r="A8726">
            <v>2922980</v>
          </cell>
          <cell r="B8726" t="str">
            <v>ADAIR CO. R-I</v>
          </cell>
          <cell r="C8726" t="str">
            <v>MO</v>
          </cell>
          <cell r="D8726" t="str">
            <v>ADAIR COUNTY</v>
          </cell>
        </row>
        <row r="8727">
          <cell r="A8727">
            <v>2923010</v>
          </cell>
          <cell r="B8727" t="str">
            <v>OAK GROVE R-VI</v>
          </cell>
          <cell r="C8727" t="str">
            <v>MO</v>
          </cell>
          <cell r="D8727" t="str">
            <v>JACKSON COUNTY</v>
          </cell>
        </row>
        <row r="8728">
          <cell r="A8728">
            <v>2923040</v>
          </cell>
          <cell r="B8728" t="str">
            <v>OAK HILL R-I</v>
          </cell>
          <cell r="C8728" t="str">
            <v>MO</v>
          </cell>
          <cell r="D8728" t="str">
            <v>DENT COUNTY</v>
          </cell>
        </row>
        <row r="8729">
          <cell r="A8729">
            <v>2923070</v>
          </cell>
          <cell r="B8729" t="str">
            <v>OAK RIDGE R-VI</v>
          </cell>
          <cell r="C8729" t="str">
            <v>MO</v>
          </cell>
          <cell r="D8729" t="str">
            <v>CAPE GIRARDEAU COUNTY</v>
          </cell>
        </row>
        <row r="8730">
          <cell r="A8730">
            <v>2923100</v>
          </cell>
          <cell r="B8730" t="str">
            <v>ODESSA R-VII</v>
          </cell>
          <cell r="C8730" t="str">
            <v>MO</v>
          </cell>
          <cell r="D8730" t="str">
            <v>LAFAYETTE COUNTY</v>
          </cell>
        </row>
        <row r="8731">
          <cell r="A8731">
            <v>2923130</v>
          </cell>
          <cell r="B8731" t="str">
            <v>ORAN R-III</v>
          </cell>
          <cell r="C8731" t="str">
            <v>MO</v>
          </cell>
          <cell r="D8731" t="str">
            <v>SCOTT COUNTY</v>
          </cell>
        </row>
        <row r="8732">
          <cell r="A8732">
            <v>2923160</v>
          </cell>
          <cell r="B8732" t="str">
            <v>ORCHARD FARM R-V</v>
          </cell>
          <cell r="C8732" t="str">
            <v>MO</v>
          </cell>
          <cell r="D8732" t="str">
            <v>ST. CHARLES COUNTY</v>
          </cell>
        </row>
        <row r="8733">
          <cell r="A8733">
            <v>2923190</v>
          </cell>
          <cell r="B8733" t="str">
            <v>SOUTH HOLT CO. R-I</v>
          </cell>
          <cell r="C8733" t="str">
            <v>MO</v>
          </cell>
          <cell r="D8733" t="str">
            <v>HOLT COUNTY</v>
          </cell>
        </row>
        <row r="8734">
          <cell r="A8734">
            <v>2923220</v>
          </cell>
          <cell r="B8734" t="str">
            <v>ORRICK R-XI</v>
          </cell>
          <cell r="C8734" t="str">
            <v>MO</v>
          </cell>
          <cell r="D8734" t="str">
            <v>RAY COUNTY</v>
          </cell>
        </row>
        <row r="8735">
          <cell r="A8735">
            <v>2923250</v>
          </cell>
          <cell r="B8735" t="str">
            <v>OSBORN R-O</v>
          </cell>
          <cell r="C8735" t="str">
            <v>MO</v>
          </cell>
          <cell r="D8735" t="str">
            <v>DEKALB COUNTY</v>
          </cell>
        </row>
        <row r="8736">
          <cell r="A8736">
            <v>2923270</v>
          </cell>
          <cell r="B8736" t="str">
            <v>OSCEOLA</v>
          </cell>
          <cell r="C8736" t="str">
            <v>MO</v>
          </cell>
          <cell r="D8736" t="str">
            <v>ST. CLAIR COUNTY</v>
          </cell>
        </row>
        <row r="8737">
          <cell r="A8737">
            <v>2923310</v>
          </cell>
          <cell r="B8737" t="str">
            <v>OTTERVILLE R-VI</v>
          </cell>
          <cell r="C8737" t="str">
            <v>MO</v>
          </cell>
          <cell r="D8737" t="str">
            <v>COOPER COUNTY</v>
          </cell>
        </row>
        <row r="8738">
          <cell r="A8738">
            <v>2923340</v>
          </cell>
          <cell r="B8738" t="str">
            <v>GASCONADE CO. R-II</v>
          </cell>
          <cell r="C8738" t="str">
            <v>MO</v>
          </cell>
          <cell r="D8738" t="str">
            <v>GASCONADE COUNTY</v>
          </cell>
        </row>
        <row r="8739">
          <cell r="A8739">
            <v>2923370</v>
          </cell>
          <cell r="B8739" t="str">
            <v>THORNFIELD R-I</v>
          </cell>
          <cell r="C8739" t="str">
            <v>MO</v>
          </cell>
          <cell r="D8739" t="str">
            <v>OZARK COUNTY</v>
          </cell>
        </row>
        <row r="8740">
          <cell r="A8740">
            <v>2923400</v>
          </cell>
          <cell r="B8740" t="str">
            <v>LUTIE R-VI</v>
          </cell>
          <cell r="C8740" t="str">
            <v>MO</v>
          </cell>
          <cell r="D8740" t="str">
            <v>OZARK COUNTY</v>
          </cell>
        </row>
        <row r="8741">
          <cell r="A8741">
            <v>2923430</v>
          </cell>
          <cell r="B8741" t="str">
            <v>OZARK R-VI</v>
          </cell>
          <cell r="C8741" t="str">
            <v>MO</v>
          </cell>
          <cell r="D8741" t="str">
            <v>CHRISTIAN COUNTY</v>
          </cell>
        </row>
        <row r="8742">
          <cell r="A8742">
            <v>2923460</v>
          </cell>
          <cell r="B8742" t="str">
            <v>MERAMEC VALLEY R-III</v>
          </cell>
          <cell r="C8742" t="str">
            <v>MO</v>
          </cell>
          <cell r="D8742" t="str">
            <v>FRANKLIN COUNTY</v>
          </cell>
        </row>
        <row r="8743">
          <cell r="A8743">
            <v>2923490</v>
          </cell>
          <cell r="B8743" t="str">
            <v>PALMYRA R-I</v>
          </cell>
          <cell r="C8743" t="str">
            <v>MO</v>
          </cell>
          <cell r="D8743" t="str">
            <v>MARION COUNTY</v>
          </cell>
        </row>
        <row r="8744">
          <cell r="A8744">
            <v>2923530</v>
          </cell>
          <cell r="B8744" t="str">
            <v>PARIS R-II</v>
          </cell>
          <cell r="C8744" t="str">
            <v>MO</v>
          </cell>
          <cell r="D8744" t="str">
            <v>MONROE COUNTY</v>
          </cell>
        </row>
        <row r="8745">
          <cell r="A8745">
            <v>2923550</v>
          </cell>
          <cell r="B8745" t="str">
            <v>PARK HILL</v>
          </cell>
          <cell r="C8745" t="str">
            <v>MO</v>
          </cell>
          <cell r="D8745" t="str">
            <v>PLATTE COUNTY</v>
          </cell>
        </row>
        <row r="8746">
          <cell r="A8746">
            <v>2923580</v>
          </cell>
          <cell r="B8746" t="str">
            <v>PARKWAY C-2</v>
          </cell>
          <cell r="C8746" t="str">
            <v>MO</v>
          </cell>
          <cell r="D8746" t="str">
            <v>ST. LOUIS COUNTY</v>
          </cell>
        </row>
        <row r="8747">
          <cell r="A8747">
            <v>2923640</v>
          </cell>
          <cell r="B8747" t="str">
            <v>MEADOW HEIGHTS R-II</v>
          </cell>
          <cell r="C8747" t="str">
            <v>MO</v>
          </cell>
          <cell r="D8747" t="str">
            <v>BOLLINGER COUNTY</v>
          </cell>
        </row>
        <row r="8748">
          <cell r="A8748">
            <v>2923670</v>
          </cell>
          <cell r="B8748" t="str">
            <v>PATTONSBURG R-II</v>
          </cell>
          <cell r="C8748" t="str">
            <v>MO</v>
          </cell>
          <cell r="D8748" t="str">
            <v>DAVIESS COUNTY</v>
          </cell>
        </row>
        <row r="8749">
          <cell r="A8749">
            <v>2923700</v>
          </cell>
          <cell r="B8749" t="str">
            <v>PATTONVILLE R-III</v>
          </cell>
          <cell r="C8749" t="str">
            <v>MO</v>
          </cell>
          <cell r="D8749" t="str">
            <v>ST. LOUIS COUNTY</v>
          </cell>
        </row>
        <row r="8750">
          <cell r="A8750">
            <v>2923730</v>
          </cell>
          <cell r="B8750" t="str">
            <v>RAYMORE-PECULIAR R-II</v>
          </cell>
          <cell r="C8750" t="str">
            <v>MO</v>
          </cell>
          <cell r="D8750" t="str">
            <v>CASS COUNTY</v>
          </cell>
        </row>
        <row r="8751">
          <cell r="A8751">
            <v>2923760</v>
          </cell>
          <cell r="B8751" t="str">
            <v>NORTH PEMISCOT CO. R-I</v>
          </cell>
          <cell r="C8751" t="str">
            <v>MO</v>
          </cell>
          <cell r="D8751" t="str">
            <v>PEMISCOT COUNTY</v>
          </cell>
        </row>
        <row r="8752">
          <cell r="A8752">
            <v>2923780</v>
          </cell>
          <cell r="B8752" t="str">
            <v>PEMISCOT CO. SPEC. SCH. DIST.</v>
          </cell>
          <cell r="C8752" t="str">
            <v>MO</v>
          </cell>
          <cell r="D8752" t="str">
            <v>PEMISCOT COUNTY</v>
          </cell>
        </row>
        <row r="8753">
          <cell r="A8753">
            <v>2923790</v>
          </cell>
          <cell r="B8753" t="str">
            <v>PEMISCOT CO. R-III</v>
          </cell>
          <cell r="C8753" t="str">
            <v>MO</v>
          </cell>
          <cell r="D8753" t="str">
            <v>PEMISCOT COUNTY</v>
          </cell>
        </row>
        <row r="8754">
          <cell r="A8754">
            <v>2924530</v>
          </cell>
          <cell r="B8754" t="str">
            <v>PERRY CO. 32</v>
          </cell>
          <cell r="C8754" t="str">
            <v>MO</v>
          </cell>
          <cell r="D8754" t="str">
            <v>PERRY COUNTY</v>
          </cell>
        </row>
        <row r="8755">
          <cell r="A8755">
            <v>2924690</v>
          </cell>
          <cell r="B8755" t="str">
            <v>PETTIS CO. R-XII</v>
          </cell>
          <cell r="C8755" t="str">
            <v>MO</v>
          </cell>
          <cell r="D8755" t="str">
            <v>PETTIS COUNTY</v>
          </cell>
        </row>
        <row r="8756">
          <cell r="A8756">
            <v>2925080</v>
          </cell>
          <cell r="B8756" t="str">
            <v>PHELPS CO. R-III</v>
          </cell>
          <cell r="C8756" t="str">
            <v>MO</v>
          </cell>
          <cell r="D8756" t="str">
            <v>PHELPS COUNTY</v>
          </cell>
        </row>
        <row r="8757">
          <cell r="A8757">
            <v>2925110</v>
          </cell>
          <cell r="B8757" t="str">
            <v>PIERCE CITY R-VI</v>
          </cell>
          <cell r="C8757" t="str">
            <v>MO</v>
          </cell>
          <cell r="D8757" t="str">
            <v>LAWRENCE COUNTY</v>
          </cell>
        </row>
        <row r="8758">
          <cell r="A8758">
            <v>2925140</v>
          </cell>
          <cell r="B8758" t="str">
            <v>PIKE CO. R-III</v>
          </cell>
          <cell r="C8758" t="str">
            <v>MO</v>
          </cell>
          <cell r="D8758" t="str">
            <v>PIKE COUNTY</v>
          </cell>
        </row>
        <row r="8759">
          <cell r="A8759">
            <v>2925170</v>
          </cell>
          <cell r="B8759" t="str">
            <v>PILOT GROVE C-4</v>
          </cell>
          <cell r="C8759" t="str">
            <v>MO</v>
          </cell>
          <cell r="D8759" t="str">
            <v>COOPER COUNTY</v>
          </cell>
        </row>
        <row r="8760">
          <cell r="A8760">
            <v>2925210</v>
          </cell>
          <cell r="B8760" t="str">
            <v>PLATO R-V</v>
          </cell>
          <cell r="C8760" t="str">
            <v>MO</v>
          </cell>
          <cell r="D8760" t="str">
            <v>TEXAS COUNTY</v>
          </cell>
        </row>
        <row r="8761">
          <cell r="A8761">
            <v>2925230</v>
          </cell>
          <cell r="B8761" t="str">
            <v>PLATTE CO. R-III</v>
          </cell>
          <cell r="C8761" t="str">
            <v>MO</v>
          </cell>
          <cell r="D8761" t="str">
            <v>PLATTE COUNTY</v>
          </cell>
        </row>
        <row r="8762">
          <cell r="A8762">
            <v>2925290</v>
          </cell>
          <cell r="B8762" t="str">
            <v>CLINTON CO. R-III</v>
          </cell>
          <cell r="C8762" t="str">
            <v>MO</v>
          </cell>
          <cell r="D8762" t="str">
            <v>CLINTON COUNTY</v>
          </cell>
        </row>
        <row r="8763">
          <cell r="A8763">
            <v>2925330</v>
          </cell>
          <cell r="B8763" t="str">
            <v>PLEASANT HILL R-III</v>
          </cell>
          <cell r="C8763" t="str">
            <v>MO</v>
          </cell>
          <cell r="D8763" t="str">
            <v>CASS COUNTY</v>
          </cell>
        </row>
        <row r="8764">
          <cell r="A8764">
            <v>2925350</v>
          </cell>
          <cell r="B8764" t="str">
            <v>PLEASANT HOPE R-VI</v>
          </cell>
          <cell r="C8764" t="str">
            <v>MO</v>
          </cell>
          <cell r="D8764" t="str">
            <v>POLK COUNTY</v>
          </cell>
        </row>
        <row r="8765">
          <cell r="A8765">
            <v>2925410</v>
          </cell>
          <cell r="B8765" t="str">
            <v>POLO R-VII</v>
          </cell>
          <cell r="C8765" t="str">
            <v>MO</v>
          </cell>
          <cell r="D8765" t="str">
            <v>CALDWELL COUNTY</v>
          </cell>
        </row>
        <row r="8766">
          <cell r="A8766">
            <v>2925450</v>
          </cell>
          <cell r="B8766" t="str">
            <v>POPLAR BLUFF R-I</v>
          </cell>
          <cell r="C8766" t="str">
            <v>MO</v>
          </cell>
          <cell r="D8766" t="str">
            <v>BUTLER COUNTY</v>
          </cell>
        </row>
        <row r="8767">
          <cell r="A8767">
            <v>2925500</v>
          </cell>
          <cell r="B8767" t="str">
            <v>POTOSI R-III</v>
          </cell>
          <cell r="C8767" t="str">
            <v>MO</v>
          </cell>
          <cell r="D8767" t="str">
            <v>WASHINGTON COUNTY</v>
          </cell>
        </row>
        <row r="8768">
          <cell r="A8768">
            <v>2925530</v>
          </cell>
          <cell r="B8768" t="str">
            <v>PRAIRIE HOME R-V</v>
          </cell>
          <cell r="C8768" t="str">
            <v>MO</v>
          </cell>
          <cell r="D8768" t="str">
            <v>COOPER COUNTY</v>
          </cell>
        </row>
        <row r="8769">
          <cell r="A8769">
            <v>2925590</v>
          </cell>
          <cell r="B8769" t="str">
            <v>PRINCETON R-V</v>
          </cell>
          <cell r="C8769" t="str">
            <v>MO</v>
          </cell>
          <cell r="D8769" t="str">
            <v>MERCER COUNTY</v>
          </cell>
        </row>
        <row r="8770">
          <cell r="A8770">
            <v>2925620</v>
          </cell>
          <cell r="B8770" t="str">
            <v>PURDY R-II</v>
          </cell>
          <cell r="C8770" t="str">
            <v>MO</v>
          </cell>
          <cell r="D8770" t="str">
            <v>BARRY COUNTY</v>
          </cell>
        </row>
        <row r="8771">
          <cell r="A8771">
            <v>2925640</v>
          </cell>
          <cell r="B8771" t="str">
            <v>PUTNAM CO. R-I</v>
          </cell>
          <cell r="C8771" t="str">
            <v>MO</v>
          </cell>
          <cell r="D8771" t="str">
            <v>PUTNAM COUNTY</v>
          </cell>
        </row>
        <row r="8772">
          <cell r="A8772">
            <v>2925650</v>
          </cell>
          <cell r="B8772" t="str">
            <v>PUXICO R-VIII</v>
          </cell>
          <cell r="C8772" t="str">
            <v>MO</v>
          </cell>
          <cell r="D8772" t="str">
            <v>STODDARD COUNTY</v>
          </cell>
        </row>
        <row r="8773">
          <cell r="A8773">
            <v>2925710</v>
          </cell>
          <cell r="B8773" t="str">
            <v>RALLS CO. R-II</v>
          </cell>
          <cell r="C8773" t="str">
            <v>MO</v>
          </cell>
          <cell r="D8773" t="str">
            <v>RALLS COUNTY</v>
          </cell>
        </row>
        <row r="8774">
          <cell r="A8774">
            <v>2926040</v>
          </cell>
          <cell r="B8774" t="str">
            <v>RAYMONDVILLE R-VII</v>
          </cell>
          <cell r="C8774" t="str">
            <v>MO</v>
          </cell>
          <cell r="D8774" t="str">
            <v>TEXAS COUNTY</v>
          </cell>
        </row>
        <row r="8775">
          <cell r="A8775">
            <v>2926070</v>
          </cell>
          <cell r="B8775" t="str">
            <v>RAYTOWN C-2</v>
          </cell>
          <cell r="C8775" t="str">
            <v>MO</v>
          </cell>
          <cell r="D8775" t="str">
            <v>JACKSON COUNTY</v>
          </cell>
        </row>
        <row r="8776">
          <cell r="A8776">
            <v>2926160</v>
          </cell>
          <cell r="B8776" t="str">
            <v>REEDS SPRING R-IV</v>
          </cell>
          <cell r="C8776" t="str">
            <v>MO</v>
          </cell>
          <cell r="D8776" t="str">
            <v>STONE COUNTY</v>
          </cell>
        </row>
        <row r="8777">
          <cell r="A8777">
            <v>2926190</v>
          </cell>
          <cell r="B8777" t="str">
            <v>RENICK R-V</v>
          </cell>
          <cell r="C8777" t="str">
            <v>MO</v>
          </cell>
          <cell r="D8777" t="str">
            <v>RANDOLPH COUNTY</v>
          </cell>
        </row>
        <row r="8778">
          <cell r="A8778">
            <v>2926220</v>
          </cell>
          <cell r="B8778" t="str">
            <v>REPUBLIC R-III</v>
          </cell>
          <cell r="C8778" t="str">
            <v>MO</v>
          </cell>
          <cell r="D8778" t="str">
            <v>GREENE COUNTY</v>
          </cell>
        </row>
        <row r="8779">
          <cell r="A8779">
            <v>2926310</v>
          </cell>
          <cell r="B8779" t="str">
            <v>RICH HILL R-IV</v>
          </cell>
          <cell r="C8779" t="str">
            <v>MO</v>
          </cell>
          <cell r="D8779" t="str">
            <v>BATES COUNTY</v>
          </cell>
        </row>
        <row r="8780">
          <cell r="A8780">
            <v>2926370</v>
          </cell>
          <cell r="B8780" t="str">
            <v>RICHARDS R-V</v>
          </cell>
          <cell r="C8780" t="str">
            <v>MO</v>
          </cell>
          <cell r="D8780" t="str">
            <v>HOWELL COUNTY</v>
          </cell>
        </row>
        <row r="8781">
          <cell r="A8781">
            <v>2926400</v>
          </cell>
          <cell r="B8781" t="str">
            <v>RICHLAND R-I</v>
          </cell>
          <cell r="C8781" t="str">
            <v>MO</v>
          </cell>
          <cell r="D8781" t="str">
            <v>STODDARD COUNTY</v>
          </cell>
        </row>
        <row r="8782">
          <cell r="A8782">
            <v>2926430</v>
          </cell>
          <cell r="B8782" t="str">
            <v>RICHLAND R-IV</v>
          </cell>
          <cell r="C8782" t="str">
            <v>MO</v>
          </cell>
          <cell r="D8782" t="str">
            <v>PULASKI COUNTY</v>
          </cell>
        </row>
        <row r="8783">
          <cell r="A8783">
            <v>2926480</v>
          </cell>
          <cell r="B8783" t="str">
            <v>RICHMOND R-XVI</v>
          </cell>
          <cell r="C8783" t="str">
            <v>MO</v>
          </cell>
          <cell r="D8783" t="str">
            <v>RAY COUNTY</v>
          </cell>
        </row>
        <row r="8784">
          <cell r="A8784">
            <v>2926490</v>
          </cell>
          <cell r="B8784" t="str">
            <v>RIDGEWAY R-V</v>
          </cell>
          <cell r="C8784" t="str">
            <v>MO</v>
          </cell>
          <cell r="D8784" t="str">
            <v>HARRISON COUNTY</v>
          </cell>
        </row>
        <row r="8785">
          <cell r="A8785">
            <v>2926550</v>
          </cell>
          <cell r="B8785" t="str">
            <v>RIPLEY CO. R-III</v>
          </cell>
          <cell r="C8785" t="str">
            <v>MO</v>
          </cell>
          <cell r="D8785" t="str">
            <v>RIPLEY COUNTY</v>
          </cell>
        </row>
        <row r="8786">
          <cell r="A8786">
            <v>2926580</v>
          </cell>
          <cell r="B8786" t="str">
            <v>RIPLEY CO. R-IV</v>
          </cell>
          <cell r="C8786" t="str">
            <v>MO</v>
          </cell>
          <cell r="D8786" t="str">
            <v>RIPLEY COUNTY</v>
          </cell>
        </row>
        <row r="8787">
          <cell r="A8787">
            <v>2926610</v>
          </cell>
          <cell r="B8787" t="str">
            <v>RISCO R-II</v>
          </cell>
          <cell r="C8787" t="str">
            <v>MO</v>
          </cell>
          <cell r="D8787" t="str">
            <v>NEW MADRID COUNTY</v>
          </cell>
        </row>
        <row r="8788">
          <cell r="A8788">
            <v>2926640</v>
          </cell>
          <cell r="B8788" t="str">
            <v>RITENOUR</v>
          </cell>
          <cell r="C8788" t="str">
            <v>MO</v>
          </cell>
          <cell r="D8788" t="str">
            <v>ST. LOUIS COUNTY</v>
          </cell>
        </row>
        <row r="8789">
          <cell r="A8789">
            <v>2926670</v>
          </cell>
          <cell r="B8789" t="str">
            <v>RIVERVIEW GARDENS</v>
          </cell>
          <cell r="C8789" t="str">
            <v>MO</v>
          </cell>
          <cell r="D8789" t="str">
            <v>ST. LOUIS COUNTY</v>
          </cell>
        </row>
        <row r="8790">
          <cell r="A8790">
            <v>2926760</v>
          </cell>
          <cell r="B8790" t="str">
            <v>SPECL. SCH. DST. ST. LOUIS CO.</v>
          </cell>
          <cell r="C8790" t="str">
            <v>MO</v>
          </cell>
          <cell r="D8790" t="str">
            <v>ST. LOUIS COUNTY</v>
          </cell>
        </row>
        <row r="8791">
          <cell r="A8791">
            <v>2926790</v>
          </cell>
          <cell r="B8791" t="str">
            <v>ROCK PORT R-II</v>
          </cell>
          <cell r="C8791" t="str">
            <v>MO</v>
          </cell>
          <cell r="D8791" t="str">
            <v>ATCHISON COUNTY</v>
          </cell>
        </row>
        <row r="8792">
          <cell r="A8792">
            <v>2926850</v>
          </cell>
          <cell r="B8792" t="str">
            <v>ROCKWOOD R-VI</v>
          </cell>
          <cell r="C8792" t="str">
            <v>MO</v>
          </cell>
          <cell r="D8792" t="str">
            <v>ST. LOUIS COUNTY</v>
          </cell>
        </row>
        <row r="8793">
          <cell r="A8793">
            <v>2926890</v>
          </cell>
          <cell r="B8793" t="str">
            <v>ROLLA 31</v>
          </cell>
          <cell r="C8793" t="str">
            <v>MO</v>
          </cell>
          <cell r="D8793" t="str">
            <v>PHELPS COUNTY</v>
          </cell>
        </row>
        <row r="8794">
          <cell r="A8794">
            <v>2926940</v>
          </cell>
          <cell r="B8794" t="str">
            <v>ROSCOE C-1</v>
          </cell>
          <cell r="C8794" t="str">
            <v>MO</v>
          </cell>
          <cell r="D8794" t="str">
            <v>ST. CLAIR COUNTY</v>
          </cell>
        </row>
        <row r="8795">
          <cell r="A8795">
            <v>2926970</v>
          </cell>
          <cell r="B8795" t="str">
            <v>COLE CO. R-I</v>
          </cell>
          <cell r="C8795" t="str">
            <v>MO</v>
          </cell>
          <cell r="D8795" t="str">
            <v>COLE COUNTY</v>
          </cell>
        </row>
        <row r="8796">
          <cell r="A8796">
            <v>2927060</v>
          </cell>
          <cell r="B8796" t="str">
            <v>ST. JOSEPH</v>
          </cell>
          <cell r="C8796" t="str">
            <v>MO</v>
          </cell>
          <cell r="D8796" t="str">
            <v>BUCHANAN COUNTY</v>
          </cell>
        </row>
        <row r="8797">
          <cell r="A8797">
            <v>2927090</v>
          </cell>
          <cell r="B8797" t="str">
            <v>SALEM R-80</v>
          </cell>
          <cell r="C8797" t="str">
            <v>MO</v>
          </cell>
          <cell r="D8797" t="str">
            <v>DENT COUNTY</v>
          </cell>
        </row>
        <row r="8798">
          <cell r="A8798">
            <v>2927330</v>
          </cell>
          <cell r="B8798" t="str">
            <v>HARDEMAN R-X</v>
          </cell>
          <cell r="C8798" t="str">
            <v>MO</v>
          </cell>
          <cell r="D8798" t="str">
            <v>SALINE COUNTY</v>
          </cell>
        </row>
        <row r="8799">
          <cell r="A8799">
            <v>2927450</v>
          </cell>
          <cell r="B8799" t="str">
            <v>OREARVILLE R-IV</v>
          </cell>
          <cell r="C8799" t="str">
            <v>MO</v>
          </cell>
          <cell r="D8799" t="str">
            <v>SALINE COUNTY</v>
          </cell>
        </row>
        <row r="8800">
          <cell r="A8800">
            <v>2927520</v>
          </cell>
          <cell r="B8800" t="str">
            <v>SALISBURY R-IV</v>
          </cell>
          <cell r="C8800" t="str">
            <v>MO</v>
          </cell>
          <cell r="D8800" t="str">
            <v>CHARITON COUNTY</v>
          </cell>
        </row>
        <row r="8801">
          <cell r="A8801">
            <v>2927540</v>
          </cell>
          <cell r="B8801" t="str">
            <v>SARCOXIE R-II</v>
          </cell>
          <cell r="C8801" t="str">
            <v>MO</v>
          </cell>
          <cell r="D8801" t="str">
            <v>JASPER COUNTY</v>
          </cell>
        </row>
        <row r="8802">
          <cell r="A8802">
            <v>2927570</v>
          </cell>
          <cell r="B8802" t="str">
            <v>SAVANNAH R-III</v>
          </cell>
          <cell r="C8802" t="str">
            <v>MO</v>
          </cell>
          <cell r="D8802" t="str">
            <v>ANDREW COUNTY</v>
          </cell>
        </row>
        <row r="8803">
          <cell r="A8803">
            <v>2927600</v>
          </cell>
          <cell r="B8803" t="str">
            <v>NORTHEAST VERNON CO. R-I</v>
          </cell>
          <cell r="C8803" t="str">
            <v>MO</v>
          </cell>
          <cell r="D8803" t="str">
            <v>VERNON COUNTY</v>
          </cell>
        </row>
        <row r="8804">
          <cell r="A8804">
            <v>2927630</v>
          </cell>
          <cell r="B8804" t="str">
            <v>SCHOOL OF THE OSAGE</v>
          </cell>
          <cell r="C8804" t="str">
            <v>MO</v>
          </cell>
          <cell r="D8804" t="str">
            <v>MILLER COUNTY</v>
          </cell>
        </row>
        <row r="8805">
          <cell r="A8805">
            <v>2927660</v>
          </cell>
          <cell r="B8805" t="str">
            <v>SCHUYLER CO. R-I</v>
          </cell>
          <cell r="C8805" t="str">
            <v>MO</v>
          </cell>
          <cell r="D8805" t="str">
            <v>SCHUYLER COUNTY</v>
          </cell>
        </row>
        <row r="8806">
          <cell r="A8806">
            <v>2927830</v>
          </cell>
          <cell r="B8806" t="str">
            <v>SEDALIA 200</v>
          </cell>
          <cell r="C8806" t="str">
            <v>MO</v>
          </cell>
          <cell r="D8806" t="str">
            <v>PETTIS COUNTY</v>
          </cell>
        </row>
        <row r="8807">
          <cell r="A8807">
            <v>2927870</v>
          </cell>
          <cell r="B8807" t="str">
            <v>SENATH-HORNERSVILLE C-8</v>
          </cell>
          <cell r="C8807" t="str">
            <v>MO</v>
          </cell>
          <cell r="D8807" t="str">
            <v>DUNKLIN COUNTY</v>
          </cell>
        </row>
        <row r="8808">
          <cell r="A8808">
            <v>2927900</v>
          </cell>
          <cell r="B8808" t="str">
            <v>SENECA R-VII</v>
          </cell>
          <cell r="C8808" t="str">
            <v>MO</v>
          </cell>
          <cell r="D8808" t="str">
            <v>NEWTON COUNTY</v>
          </cell>
        </row>
        <row r="8809">
          <cell r="A8809">
            <v>2927930</v>
          </cell>
          <cell r="B8809" t="str">
            <v>SEYMOUR R-II</v>
          </cell>
          <cell r="C8809" t="str">
            <v>MO</v>
          </cell>
          <cell r="D8809" t="str">
            <v>WEBSTER COUNTY</v>
          </cell>
        </row>
        <row r="8810">
          <cell r="A8810">
            <v>2928080</v>
          </cell>
          <cell r="B8810" t="str">
            <v>SHAWNEE R-III</v>
          </cell>
          <cell r="C8810" t="str">
            <v>MO</v>
          </cell>
          <cell r="D8810" t="str">
            <v>HENRY COUNTY</v>
          </cell>
        </row>
        <row r="8811">
          <cell r="A8811">
            <v>2928110</v>
          </cell>
          <cell r="B8811" t="str">
            <v>SHELBY CO. R-IV</v>
          </cell>
          <cell r="C8811" t="str">
            <v>MO</v>
          </cell>
          <cell r="D8811" t="str">
            <v>SHELBY COUNTY</v>
          </cell>
        </row>
        <row r="8812">
          <cell r="A8812">
            <v>2928140</v>
          </cell>
          <cell r="B8812" t="str">
            <v>NORTH SHELBY</v>
          </cell>
          <cell r="C8812" t="str">
            <v>MO</v>
          </cell>
          <cell r="D8812" t="str">
            <v>SHELBY COUNTY</v>
          </cell>
        </row>
        <row r="8813">
          <cell r="A8813">
            <v>2928170</v>
          </cell>
          <cell r="B8813" t="str">
            <v>SHELDON R-VIII</v>
          </cell>
          <cell r="C8813" t="str">
            <v>MO</v>
          </cell>
          <cell r="D8813" t="str">
            <v>VERNON COUNTY</v>
          </cell>
        </row>
        <row r="8814">
          <cell r="A8814">
            <v>2928200</v>
          </cell>
          <cell r="B8814" t="str">
            <v>SHELL KNOB 78</v>
          </cell>
          <cell r="C8814" t="str">
            <v>MO</v>
          </cell>
          <cell r="D8814" t="str">
            <v>BARRY COUNTY</v>
          </cell>
        </row>
        <row r="8815">
          <cell r="A8815">
            <v>2928260</v>
          </cell>
          <cell r="B8815" t="str">
            <v>SIKESTON R-6</v>
          </cell>
          <cell r="C8815" t="str">
            <v>MO</v>
          </cell>
          <cell r="D8815" t="str">
            <v>SCOTT COUNTY</v>
          </cell>
        </row>
        <row r="8816">
          <cell r="A8816">
            <v>2928290</v>
          </cell>
          <cell r="B8816" t="str">
            <v>SILEX R-I</v>
          </cell>
          <cell r="C8816" t="str">
            <v>MO</v>
          </cell>
          <cell r="D8816" t="str">
            <v>LINCOLN COUNTY</v>
          </cell>
        </row>
        <row r="8817">
          <cell r="A8817">
            <v>2928360</v>
          </cell>
          <cell r="B8817" t="str">
            <v>SLATER</v>
          </cell>
          <cell r="C8817" t="str">
            <v>MO</v>
          </cell>
          <cell r="D8817" t="str">
            <v>SALINE COUNTY</v>
          </cell>
        </row>
        <row r="8818">
          <cell r="A8818">
            <v>2928380</v>
          </cell>
          <cell r="B8818" t="str">
            <v>SMITHTON R-VI</v>
          </cell>
          <cell r="C8818" t="str">
            <v>MO</v>
          </cell>
          <cell r="D8818" t="str">
            <v>PETTIS COUNTY</v>
          </cell>
        </row>
        <row r="8819">
          <cell r="A8819">
            <v>2928410</v>
          </cell>
          <cell r="B8819" t="str">
            <v>SMITHVILLE R-II</v>
          </cell>
          <cell r="C8819" t="str">
            <v>MO</v>
          </cell>
          <cell r="D8819" t="str">
            <v>CLAY COUNTY</v>
          </cell>
        </row>
        <row r="8820">
          <cell r="A8820">
            <v>2928430</v>
          </cell>
          <cell r="B8820" t="str">
            <v>SOUTH CALLAWAY CO. R-II</v>
          </cell>
          <cell r="C8820" t="str">
            <v>MO</v>
          </cell>
          <cell r="D8820" t="str">
            <v>CALLAWAY COUNTY</v>
          </cell>
        </row>
        <row r="8821">
          <cell r="A8821">
            <v>2928470</v>
          </cell>
          <cell r="B8821" t="str">
            <v>SOUTH IRON CO. R-I</v>
          </cell>
          <cell r="C8821" t="str">
            <v>MO</v>
          </cell>
          <cell r="D8821" t="str">
            <v>IRON COUNTY</v>
          </cell>
        </row>
        <row r="8822">
          <cell r="A8822">
            <v>2928500</v>
          </cell>
          <cell r="B8822" t="str">
            <v>SOUTH NODAWAY CO. R-IV</v>
          </cell>
          <cell r="C8822" t="str">
            <v>MO</v>
          </cell>
          <cell r="D8822" t="str">
            <v>NODAWAY COUNTY</v>
          </cell>
        </row>
        <row r="8823">
          <cell r="A8823">
            <v>2928530</v>
          </cell>
          <cell r="B8823" t="str">
            <v>SOUTH PEMISCOT CO. R-V</v>
          </cell>
          <cell r="C8823" t="str">
            <v>MO</v>
          </cell>
          <cell r="D8823" t="str">
            <v>PEMISCOT COUNTY</v>
          </cell>
        </row>
        <row r="8824">
          <cell r="A8824">
            <v>2928560</v>
          </cell>
          <cell r="B8824" t="str">
            <v>SOUTHERN BOONE CO. R-I</v>
          </cell>
          <cell r="C8824" t="str">
            <v>MO</v>
          </cell>
          <cell r="D8824" t="str">
            <v>BOONE COUNTY</v>
          </cell>
        </row>
        <row r="8825">
          <cell r="A8825">
            <v>2928590</v>
          </cell>
          <cell r="B8825" t="str">
            <v>SOUTHERN REYNOLDS CO. R-II</v>
          </cell>
          <cell r="C8825" t="str">
            <v>MO</v>
          </cell>
          <cell r="D8825" t="str">
            <v>REYNOLDS COUNTY</v>
          </cell>
        </row>
        <row r="8826">
          <cell r="A8826">
            <v>2928620</v>
          </cell>
          <cell r="B8826" t="str">
            <v>SOUTHLAND C-9</v>
          </cell>
          <cell r="C8826" t="str">
            <v>MO</v>
          </cell>
          <cell r="D8826" t="str">
            <v>DUNKLIN COUNTY</v>
          </cell>
        </row>
        <row r="8827">
          <cell r="A8827">
            <v>2928680</v>
          </cell>
          <cell r="B8827" t="str">
            <v>SOUTHWEST LIVINGSTON CO. R-I</v>
          </cell>
          <cell r="C8827" t="str">
            <v>MO</v>
          </cell>
          <cell r="D8827" t="str">
            <v>LIVINGSTON COUNTY</v>
          </cell>
        </row>
        <row r="8828">
          <cell r="A8828">
            <v>2928710</v>
          </cell>
          <cell r="B8828" t="str">
            <v>SOUTHWEST R-V</v>
          </cell>
          <cell r="C8828" t="str">
            <v>MO</v>
          </cell>
          <cell r="D8828" t="str">
            <v>BARRY COUNTY</v>
          </cell>
        </row>
        <row r="8829">
          <cell r="A8829">
            <v>2928740</v>
          </cell>
          <cell r="B8829" t="str">
            <v>SPARTA R-III</v>
          </cell>
          <cell r="C8829" t="str">
            <v>MO</v>
          </cell>
          <cell r="D8829" t="str">
            <v>CHRISTIAN COUNTY</v>
          </cell>
        </row>
        <row r="8830">
          <cell r="A8830">
            <v>2928770</v>
          </cell>
          <cell r="B8830" t="str">
            <v>SPICKARD R-II</v>
          </cell>
          <cell r="C8830" t="str">
            <v>MO</v>
          </cell>
          <cell r="D8830" t="str">
            <v>GRUNDY COUNTY</v>
          </cell>
        </row>
        <row r="8831">
          <cell r="A8831">
            <v>2928800</v>
          </cell>
          <cell r="B8831" t="str">
            <v>SPOKANE R-VII</v>
          </cell>
          <cell r="C8831" t="str">
            <v>MO</v>
          </cell>
          <cell r="D8831" t="str">
            <v>CHRISTIAN COUNTY</v>
          </cell>
        </row>
        <row r="8832">
          <cell r="A8832">
            <v>2928860</v>
          </cell>
          <cell r="B8832" t="str">
            <v>SPRINGFIELD R-XII</v>
          </cell>
          <cell r="C8832" t="str">
            <v>MO</v>
          </cell>
          <cell r="D8832" t="str">
            <v>GREENE COUNTY</v>
          </cell>
        </row>
        <row r="8833">
          <cell r="A8833">
            <v>2928920</v>
          </cell>
          <cell r="B8833" t="str">
            <v>ST. CHARLES R-VI</v>
          </cell>
          <cell r="C8833" t="str">
            <v>MO</v>
          </cell>
          <cell r="D8833" t="str">
            <v>ST. CHARLES COUNTY</v>
          </cell>
        </row>
        <row r="8834">
          <cell r="A8834">
            <v>2928950</v>
          </cell>
          <cell r="B8834" t="str">
            <v>FRANCIS HOWELL R-III</v>
          </cell>
          <cell r="C8834" t="str">
            <v>MO</v>
          </cell>
          <cell r="D8834" t="str">
            <v>ST. CHARLES COUNTY</v>
          </cell>
        </row>
        <row r="8835">
          <cell r="A8835">
            <v>2929100</v>
          </cell>
          <cell r="B8835" t="str">
            <v>ST. CLAIR R-XIII</v>
          </cell>
          <cell r="C8835" t="str">
            <v>MO</v>
          </cell>
          <cell r="D8835" t="str">
            <v>FRANKLIN COUNTY</v>
          </cell>
        </row>
        <row r="8836">
          <cell r="A8836">
            <v>2929130</v>
          </cell>
          <cell r="B8836" t="str">
            <v>ST. ELIZABETH R-IV</v>
          </cell>
          <cell r="C8836" t="str">
            <v>MO</v>
          </cell>
          <cell r="D8836" t="str">
            <v>MILLER COUNTY</v>
          </cell>
        </row>
        <row r="8837">
          <cell r="A8837">
            <v>2929170</v>
          </cell>
          <cell r="B8837" t="str">
            <v>CENTRAL R-III</v>
          </cell>
          <cell r="C8837" t="str">
            <v>MO</v>
          </cell>
          <cell r="D8837" t="str">
            <v>ST. FRANCOIS COUNTY</v>
          </cell>
        </row>
        <row r="8838">
          <cell r="A8838">
            <v>2929250</v>
          </cell>
          <cell r="B8838" t="str">
            <v>ST. JAMES R-I</v>
          </cell>
          <cell r="C8838" t="str">
            <v>MO</v>
          </cell>
          <cell r="D8838" t="str">
            <v>PHELPS COUNTY</v>
          </cell>
        </row>
        <row r="8839">
          <cell r="A8839">
            <v>2929280</v>
          </cell>
          <cell r="B8839" t="str">
            <v>ST. LOUIS CITY</v>
          </cell>
          <cell r="C8839" t="str">
            <v>MO</v>
          </cell>
          <cell r="D8839" t="str">
            <v>ST. LOUIS CITY</v>
          </cell>
        </row>
        <row r="8840">
          <cell r="A8840">
            <v>2929340</v>
          </cell>
          <cell r="B8840" t="str">
            <v>STANBERRY R-II</v>
          </cell>
          <cell r="C8840" t="str">
            <v>MO</v>
          </cell>
          <cell r="D8840" t="str">
            <v>GENTRY COUNTY</v>
          </cell>
        </row>
        <row r="8841">
          <cell r="A8841">
            <v>2929370</v>
          </cell>
          <cell r="B8841" t="str">
            <v>STE. GENEVIEVE CO. R-II</v>
          </cell>
          <cell r="C8841" t="str">
            <v>MO</v>
          </cell>
          <cell r="D8841" t="str">
            <v>STE. GENEVIEVE COUNTY</v>
          </cell>
        </row>
        <row r="8842">
          <cell r="A8842">
            <v>2929430</v>
          </cell>
          <cell r="B8842" t="str">
            <v>STEELVILLE R-III</v>
          </cell>
          <cell r="C8842" t="str">
            <v>MO</v>
          </cell>
          <cell r="D8842" t="str">
            <v>CRAWFORD COUNTY</v>
          </cell>
        </row>
        <row r="8843">
          <cell r="A8843">
            <v>2929490</v>
          </cell>
          <cell r="B8843" t="str">
            <v>STEWARTSVILLE C-2</v>
          </cell>
          <cell r="C8843" t="str">
            <v>MO</v>
          </cell>
          <cell r="D8843" t="str">
            <v>DEKALB COUNTY</v>
          </cell>
        </row>
        <row r="8844">
          <cell r="A8844">
            <v>2929520</v>
          </cell>
          <cell r="B8844" t="str">
            <v>STOCKTON R-I</v>
          </cell>
          <cell r="C8844" t="str">
            <v>MO</v>
          </cell>
          <cell r="D8844" t="str">
            <v>CEDAR COUNTY</v>
          </cell>
        </row>
        <row r="8845">
          <cell r="A8845">
            <v>2929580</v>
          </cell>
          <cell r="B8845" t="str">
            <v>STOUTLAND R-II</v>
          </cell>
          <cell r="C8845" t="str">
            <v>MO</v>
          </cell>
          <cell r="D8845" t="str">
            <v>CAMDEN COUNTY</v>
          </cell>
        </row>
        <row r="8846">
          <cell r="A8846">
            <v>2929610</v>
          </cell>
          <cell r="B8846" t="str">
            <v>MORGAN CO. R-I</v>
          </cell>
          <cell r="C8846" t="str">
            <v>MO</v>
          </cell>
          <cell r="D8846" t="str">
            <v>MORGAN COUNTY</v>
          </cell>
        </row>
        <row r="8847">
          <cell r="A8847">
            <v>2929640</v>
          </cell>
          <cell r="B8847" t="str">
            <v>STRAFFORD R-VI</v>
          </cell>
          <cell r="C8847" t="str">
            <v>MO</v>
          </cell>
          <cell r="D8847" t="str">
            <v>GREENE COUNTY</v>
          </cell>
        </row>
        <row r="8848">
          <cell r="A8848">
            <v>2929670</v>
          </cell>
          <cell r="B8848" t="str">
            <v>STRASBURG C-3</v>
          </cell>
          <cell r="C8848" t="str">
            <v>MO</v>
          </cell>
          <cell r="D8848" t="str">
            <v>CASS COUNTY</v>
          </cell>
        </row>
        <row r="8849">
          <cell r="A8849">
            <v>2929700</v>
          </cell>
          <cell r="B8849" t="str">
            <v>STURGEON R-V</v>
          </cell>
          <cell r="C8849" t="str">
            <v>MO</v>
          </cell>
          <cell r="D8849" t="str">
            <v>BOONE COUNTY</v>
          </cell>
        </row>
        <row r="8850">
          <cell r="A8850">
            <v>2929730</v>
          </cell>
          <cell r="B8850" t="str">
            <v>SUCCESS R-VI</v>
          </cell>
          <cell r="C8850" t="str">
            <v>MO</v>
          </cell>
          <cell r="D8850" t="str">
            <v>TEXAS COUNTY</v>
          </cell>
        </row>
        <row r="8851">
          <cell r="A8851">
            <v>2929760</v>
          </cell>
          <cell r="B8851" t="str">
            <v>SULLIVAN</v>
          </cell>
          <cell r="C8851" t="str">
            <v>MO</v>
          </cell>
          <cell r="D8851" t="str">
            <v>FRANKLIN COUNTY</v>
          </cell>
        </row>
        <row r="8852">
          <cell r="A8852">
            <v>2929810</v>
          </cell>
          <cell r="B8852" t="str">
            <v>SUMMERSVILLE R-II</v>
          </cell>
          <cell r="C8852" t="str">
            <v>MO</v>
          </cell>
          <cell r="D8852" t="str">
            <v>TEXAS COUNTY</v>
          </cell>
        </row>
        <row r="8853">
          <cell r="A8853">
            <v>2929820</v>
          </cell>
          <cell r="B8853" t="str">
            <v>SUNRISE R-IX</v>
          </cell>
          <cell r="C8853" t="str">
            <v>MO</v>
          </cell>
          <cell r="D8853" t="str">
            <v>JEFFERSON COUNTY</v>
          </cell>
        </row>
        <row r="8854">
          <cell r="A8854">
            <v>2929850</v>
          </cell>
          <cell r="B8854" t="str">
            <v>SWEDEBORG R-III</v>
          </cell>
          <cell r="C8854" t="str">
            <v>MO</v>
          </cell>
          <cell r="D8854" t="str">
            <v>PULASKI COUNTY</v>
          </cell>
        </row>
        <row r="8855">
          <cell r="A8855">
            <v>2929880</v>
          </cell>
          <cell r="B8855" t="str">
            <v>SWEET SPRINGS R-VII</v>
          </cell>
          <cell r="C8855" t="str">
            <v>MO</v>
          </cell>
          <cell r="D8855" t="str">
            <v>SALINE COUNTY</v>
          </cell>
        </row>
        <row r="8856">
          <cell r="A8856">
            <v>2929910</v>
          </cell>
          <cell r="B8856" t="str">
            <v>TANEYVILLE R-II</v>
          </cell>
          <cell r="C8856" t="str">
            <v>MO</v>
          </cell>
          <cell r="D8856" t="str">
            <v>TANEY COUNTY</v>
          </cell>
        </row>
        <row r="8857">
          <cell r="A8857">
            <v>2929940</v>
          </cell>
          <cell r="B8857" t="str">
            <v>TARKIO R-I</v>
          </cell>
          <cell r="C8857" t="str">
            <v>MO</v>
          </cell>
          <cell r="D8857" t="str">
            <v>ATCHISON COUNTY</v>
          </cell>
        </row>
        <row r="8858">
          <cell r="A8858">
            <v>2930270</v>
          </cell>
          <cell r="B8858" t="str">
            <v>THAYER R-II</v>
          </cell>
          <cell r="C8858" t="str">
            <v>MO</v>
          </cell>
          <cell r="D8858" t="str">
            <v>OREGON COUNTY</v>
          </cell>
        </row>
        <row r="8859">
          <cell r="A8859">
            <v>2930300</v>
          </cell>
          <cell r="B8859" t="str">
            <v>TINA-AVALON R-II</v>
          </cell>
          <cell r="C8859" t="str">
            <v>MO</v>
          </cell>
          <cell r="D8859" t="str">
            <v>CARROLL COUNTY</v>
          </cell>
        </row>
        <row r="8860">
          <cell r="A8860">
            <v>2930330</v>
          </cell>
          <cell r="B8860" t="str">
            <v>TIPTON R-VI</v>
          </cell>
          <cell r="C8860" t="str">
            <v>MO</v>
          </cell>
          <cell r="D8860" t="str">
            <v>MONITEAU COUNTY</v>
          </cell>
        </row>
        <row r="8861">
          <cell r="A8861">
            <v>2930360</v>
          </cell>
          <cell r="B8861" t="str">
            <v>TRENTON R-IX</v>
          </cell>
          <cell r="C8861" t="str">
            <v>MO</v>
          </cell>
          <cell r="D8861" t="str">
            <v>GRUNDY COUNTY</v>
          </cell>
        </row>
        <row r="8862">
          <cell r="A8862">
            <v>2930390</v>
          </cell>
          <cell r="B8862" t="str">
            <v>TRI-COUNTY R-VII</v>
          </cell>
          <cell r="C8862" t="str">
            <v>MO</v>
          </cell>
          <cell r="D8862" t="str">
            <v>DAVIESS COUNTY</v>
          </cell>
        </row>
        <row r="8863">
          <cell r="A8863">
            <v>2930420</v>
          </cell>
          <cell r="B8863" t="str">
            <v>EAST NEWTON CO. R-VI</v>
          </cell>
          <cell r="C8863" t="str">
            <v>MO</v>
          </cell>
          <cell r="D8863" t="str">
            <v>NEWTON COUNTY</v>
          </cell>
        </row>
        <row r="8864">
          <cell r="A8864">
            <v>2930450</v>
          </cell>
          <cell r="B8864" t="str">
            <v>TROY R-III</v>
          </cell>
          <cell r="C8864" t="str">
            <v>MO</v>
          </cell>
          <cell r="D8864" t="str">
            <v>LINCOLN COUNTY</v>
          </cell>
        </row>
        <row r="8865">
          <cell r="A8865">
            <v>2930510</v>
          </cell>
          <cell r="B8865" t="str">
            <v>MILLER CO. R-III</v>
          </cell>
          <cell r="C8865" t="str">
            <v>MO</v>
          </cell>
          <cell r="D8865" t="str">
            <v>MILLER COUNTY</v>
          </cell>
        </row>
        <row r="8866">
          <cell r="A8866">
            <v>2930520</v>
          </cell>
          <cell r="B8866" t="str">
            <v>TWIN RIVERS R-X</v>
          </cell>
          <cell r="C8866" t="str">
            <v>MO</v>
          </cell>
          <cell r="D8866" t="str">
            <v>BUTLER COUNTY</v>
          </cell>
        </row>
        <row r="8867">
          <cell r="A8867">
            <v>2930570</v>
          </cell>
          <cell r="B8867" t="str">
            <v>UNION R-XI</v>
          </cell>
          <cell r="C8867" t="str">
            <v>MO</v>
          </cell>
          <cell r="D8867" t="str">
            <v>FRANKLIN COUNTY</v>
          </cell>
        </row>
        <row r="8868">
          <cell r="A8868">
            <v>2930600</v>
          </cell>
          <cell r="B8868" t="str">
            <v>UNION STAR R-II</v>
          </cell>
          <cell r="C8868" t="str">
            <v>MO</v>
          </cell>
          <cell r="D8868" t="str">
            <v>DEKALB COUNTY</v>
          </cell>
        </row>
        <row r="8869">
          <cell r="A8869">
            <v>2930660</v>
          </cell>
          <cell r="B8869" t="str">
            <v>UNIVERSITY CITY</v>
          </cell>
          <cell r="C8869" t="str">
            <v>MO</v>
          </cell>
          <cell r="D8869" t="str">
            <v>ST. LOUIS COUNTY</v>
          </cell>
        </row>
        <row r="8870">
          <cell r="A8870">
            <v>2930690</v>
          </cell>
          <cell r="B8870" t="str">
            <v>VALLEY PARK</v>
          </cell>
          <cell r="C8870" t="str">
            <v>MO</v>
          </cell>
          <cell r="D8870" t="str">
            <v>ST. LOUIS COUNTY</v>
          </cell>
        </row>
        <row r="8871">
          <cell r="A8871">
            <v>2930720</v>
          </cell>
          <cell r="B8871" t="str">
            <v>VALLEY R-VI</v>
          </cell>
          <cell r="C8871" t="str">
            <v>MO</v>
          </cell>
          <cell r="D8871" t="str">
            <v>WASHINGTON COUNTY</v>
          </cell>
        </row>
        <row r="8872">
          <cell r="A8872">
            <v>2930750</v>
          </cell>
          <cell r="B8872" t="str">
            <v>VAN BUREN R-I</v>
          </cell>
          <cell r="C8872" t="str">
            <v>MO</v>
          </cell>
          <cell r="D8872" t="str">
            <v>CARTER COUNTY</v>
          </cell>
        </row>
        <row r="8873">
          <cell r="A8873">
            <v>2930780</v>
          </cell>
          <cell r="B8873" t="str">
            <v>VAN-FAR R-I</v>
          </cell>
          <cell r="C8873" t="str">
            <v>MO</v>
          </cell>
          <cell r="D8873" t="str">
            <v>AUDRAIN COUNTY</v>
          </cell>
        </row>
        <row r="8874">
          <cell r="A8874">
            <v>2930810</v>
          </cell>
          <cell r="B8874" t="str">
            <v>VERONA R-VII</v>
          </cell>
          <cell r="C8874" t="str">
            <v>MO</v>
          </cell>
          <cell r="D8874" t="str">
            <v>LAWRENCE COUNTY</v>
          </cell>
        </row>
        <row r="8875">
          <cell r="A8875">
            <v>2930840</v>
          </cell>
          <cell r="B8875" t="str">
            <v>MORGAN CO. R-II</v>
          </cell>
          <cell r="C8875" t="str">
            <v>MO</v>
          </cell>
          <cell r="D8875" t="str">
            <v>MORGAN COUNTY</v>
          </cell>
        </row>
        <row r="8876">
          <cell r="A8876">
            <v>2930870</v>
          </cell>
          <cell r="B8876" t="str">
            <v>MARIES CO. R-I</v>
          </cell>
          <cell r="C8876" t="str">
            <v>MO</v>
          </cell>
          <cell r="D8876" t="str">
            <v>MARIES COUNTY</v>
          </cell>
        </row>
        <row r="8877">
          <cell r="A8877">
            <v>2930900</v>
          </cell>
          <cell r="B8877" t="str">
            <v>WEST NODAWAY CO. R-I</v>
          </cell>
          <cell r="C8877" t="str">
            <v>MO</v>
          </cell>
          <cell r="D8877" t="str">
            <v>NODAWAY COUNTY</v>
          </cell>
        </row>
        <row r="8878">
          <cell r="A8878">
            <v>2930990</v>
          </cell>
          <cell r="B8878" t="str">
            <v>WALNUT GROVE R-V</v>
          </cell>
          <cell r="C8878" t="str">
            <v>MO</v>
          </cell>
          <cell r="D8878" t="str">
            <v>GREENE COUNTY</v>
          </cell>
        </row>
        <row r="8879">
          <cell r="A8879">
            <v>2931020</v>
          </cell>
          <cell r="B8879" t="str">
            <v>WARRENSBURG R-VI</v>
          </cell>
          <cell r="C8879" t="str">
            <v>MO</v>
          </cell>
          <cell r="D8879" t="str">
            <v>JOHNSON COUNTY</v>
          </cell>
        </row>
        <row r="8880">
          <cell r="A8880">
            <v>2931050</v>
          </cell>
          <cell r="B8880" t="str">
            <v>WARREN CO. R-III</v>
          </cell>
          <cell r="C8880" t="str">
            <v>MO</v>
          </cell>
          <cell r="D8880" t="str">
            <v>WARREN COUNTY</v>
          </cell>
        </row>
        <row r="8881">
          <cell r="A8881">
            <v>2931070</v>
          </cell>
          <cell r="B8881" t="str">
            <v>WARSAW R-IX</v>
          </cell>
          <cell r="C8881" t="str">
            <v>MO</v>
          </cell>
          <cell r="D8881" t="str">
            <v>BENTON COUNTY</v>
          </cell>
        </row>
        <row r="8882">
          <cell r="A8882">
            <v>2931110</v>
          </cell>
          <cell r="B8882" t="str">
            <v>WASHINGTON</v>
          </cell>
          <cell r="C8882" t="str">
            <v>MO</v>
          </cell>
          <cell r="D8882" t="str">
            <v>FRANKLIN COUNTY</v>
          </cell>
        </row>
        <row r="8883">
          <cell r="A8883">
            <v>2931140</v>
          </cell>
          <cell r="B8883" t="str">
            <v>KINGSTON K-14</v>
          </cell>
          <cell r="C8883" t="str">
            <v>MO</v>
          </cell>
          <cell r="D8883" t="str">
            <v>WASHINGTON COUNTY</v>
          </cell>
        </row>
        <row r="8884">
          <cell r="A8884">
            <v>2931230</v>
          </cell>
          <cell r="B8884" t="str">
            <v>RICHWOODS R-VII</v>
          </cell>
          <cell r="C8884" t="str">
            <v>MO</v>
          </cell>
          <cell r="D8884" t="str">
            <v>WASHINGTON COUNTY</v>
          </cell>
        </row>
        <row r="8885">
          <cell r="A8885">
            <v>2931440</v>
          </cell>
          <cell r="B8885" t="str">
            <v>WAYNESVILLE R-VI</v>
          </cell>
          <cell r="C8885" t="str">
            <v>MO</v>
          </cell>
          <cell r="D8885" t="str">
            <v>PULASKI COUNTY</v>
          </cell>
        </row>
        <row r="8886">
          <cell r="A8886">
            <v>2931460</v>
          </cell>
          <cell r="B8886" t="str">
            <v>WEAUBLEAU R-III</v>
          </cell>
          <cell r="C8886" t="str">
            <v>MO</v>
          </cell>
          <cell r="D8886" t="str">
            <v>HICKORY COUNTY</v>
          </cell>
        </row>
        <row r="8887">
          <cell r="A8887">
            <v>2931500</v>
          </cell>
          <cell r="B8887" t="str">
            <v>WEBB CITY R-VII</v>
          </cell>
          <cell r="C8887" t="str">
            <v>MO</v>
          </cell>
          <cell r="D8887" t="str">
            <v>JASPER COUNTY</v>
          </cell>
        </row>
        <row r="8888">
          <cell r="A8888">
            <v>2931530</v>
          </cell>
          <cell r="B8888" t="str">
            <v>WEBSTER GROVES</v>
          </cell>
          <cell r="C8888" t="str">
            <v>MO</v>
          </cell>
          <cell r="D8888" t="str">
            <v>ST. LOUIS COUNTY</v>
          </cell>
        </row>
        <row r="8889">
          <cell r="A8889">
            <v>2931560</v>
          </cell>
          <cell r="B8889" t="str">
            <v>WELLINGTON-NAPOLEON R-IX</v>
          </cell>
          <cell r="C8889" t="str">
            <v>MO</v>
          </cell>
          <cell r="D8889" t="str">
            <v>LAFAYETTE COUNTY</v>
          </cell>
        </row>
        <row r="8890">
          <cell r="A8890">
            <v>2931620</v>
          </cell>
          <cell r="B8890" t="str">
            <v>WELLSVILLE MIDDLETOWN R-I</v>
          </cell>
          <cell r="C8890" t="str">
            <v>MO</v>
          </cell>
          <cell r="D8890" t="str">
            <v>MONTGOMERY COUNTY</v>
          </cell>
        </row>
        <row r="8891">
          <cell r="A8891">
            <v>2931650</v>
          </cell>
          <cell r="B8891" t="str">
            <v>WENTZVILLE R-IV</v>
          </cell>
          <cell r="C8891" t="str">
            <v>MO</v>
          </cell>
          <cell r="D8891" t="str">
            <v>ST. CHARLES COUNTY</v>
          </cell>
        </row>
        <row r="8892">
          <cell r="A8892">
            <v>2931680</v>
          </cell>
          <cell r="B8892" t="str">
            <v>WEST PLAINS R-VII</v>
          </cell>
          <cell r="C8892" t="str">
            <v>MO</v>
          </cell>
          <cell r="D8892" t="str">
            <v>HOWELL COUNTY</v>
          </cell>
        </row>
        <row r="8893">
          <cell r="A8893">
            <v>2931710</v>
          </cell>
          <cell r="B8893" t="str">
            <v>WEST PLATTE CO. R-II</v>
          </cell>
          <cell r="C8893" t="str">
            <v>MO</v>
          </cell>
          <cell r="D8893" t="str">
            <v>PLATTE COUNTY</v>
          </cell>
        </row>
        <row r="8894">
          <cell r="A8894">
            <v>2931800</v>
          </cell>
          <cell r="B8894" t="str">
            <v>MIDWAY R-I</v>
          </cell>
          <cell r="C8894" t="str">
            <v>MO</v>
          </cell>
          <cell r="D8894" t="str">
            <v>CASS COUNTY</v>
          </cell>
        </row>
        <row r="8895">
          <cell r="A8895">
            <v>2931830</v>
          </cell>
          <cell r="B8895" t="str">
            <v>OSAGE CO. R-III</v>
          </cell>
          <cell r="C8895" t="str">
            <v>MO</v>
          </cell>
          <cell r="D8895" t="str">
            <v>OSAGE COUNTY</v>
          </cell>
        </row>
        <row r="8896">
          <cell r="A8896">
            <v>2931860</v>
          </cell>
          <cell r="B8896" t="str">
            <v>WESTRAN R-I</v>
          </cell>
          <cell r="C8896" t="str">
            <v>MO</v>
          </cell>
          <cell r="D8896" t="str">
            <v>RANDOLPH COUNTY</v>
          </cell>
        </row>
        <row r="8897">
          <cell r="A8897">
            <v>2931890</v>
          </cell>
          <cell r="B8897" t="str">
            <v>WESTVIEW C-6</v>
          </cell>
          <cell r="C8897" t="str">
            <v>MO</v>
          </cell>
          <cell r="D8897" t="str">
            <v>NEWTON COUNTY</v>
          </cell>
        </row>
        <row r="8898">
          <cell r="A8898">
            <v>2931920</v>
          </cell>
          <cell r="B8898" t="str">
            <v>WHEATLAND R-II</v>
          </cell>
          <cell r="C8898" t="str">
            <v>MO</v>
          </cell>
          <cell r="D8898" t="str">
            <v>HICKORY COUNTY</v>
          </cell>
        </row>
        <row r="8899">
          <cell r="A8899">
            <v>2931950</v>
          </cell>
          <cell r="B8899" t="str">
            <v>WHEATON R-III</v>
          </cell>
          <cell r="C8899" t="str">
            <v>MO</v>
          </cell>
          <cell r="D8899" t="str">
            <v>BARRY COUNTY</v>
          </cell>
        </row>
        <row r="8900">
          <cell r="A8900">
            <v>2932010</v>
          </cell>
          <cell r="B8900" t="str">
            <v>WILLARD R-II</v>
          </cell>
          <cell r="C8900" t="str">
            <v>MO</v>
          </cell>
          <cell r="D8900" t="str">
            <v>GREENE COUNTY</v>
          </cell>
        </row>
        <row r="8901">
          <cell r="A8901">
            <v>2932070</v>
          </cell>
          <cell r="B8901" t="str">
            <v>WILLOW SPRINGS R-IV</v>
          </cell>
          <cell r="C8901" t="str">
            <v>MO</v>
          </cell>
          <cell r="D8901" t="str">
            <v>HOWELL COUNTY</v>
          </cell>
        </row>
        <row r="8902">
          <cell r="A8902">
            <v>2932100</v>
          </cell>
          <cell r="B8902" t="str">
            <v>WINDSOR C-1</v>
          </cell>
          <cell r="C8902" t="str">
            <v>MO</v>
          </cell>
          <cell r="D8902" t="str">
            <v>JEFFERSON COUNTY</v>
          </cell>
        </row>
        <row r="8903">
          <cell r="A8903">
            <v>2932110</v>
          </cell>
          <cell r="B8903" t="str">
            <v>HENRY CO. R-I</v>
          </cell>
          <cell r="C8903" t="str">
            <v>MO</v>
          </cell>
          <cell r="D8903" t="str">
            <v>HENRY COUNTY</v>
          </cell>
        </row>
        <row r="8904">
          <cell r="A8904">
            <v>2932190</v>
          </cell>
          <cell r="B8904" t="str">
            <v>WINFIELD R-IV</v>
          </cell>
          <cell r="C8904" t="str">
            <v>MO</v>
          </cell>
          <cell r="D8904" t="str">
            <v>LINCOLN COUNTY</v>
          </cell>
        </row>
        <row r="8905">
          <cell r="A8905">
            <v>2932220</v>
          </cell>
          <cell r="B8905" t="str">
            <v>WINONA R-III</v>
          </cell>
          <cell r="C8905" t="str">
            <v>MO</v>
          </cell>
          <cell r="D8905" t="str">
            <v>SHANNON COUNTY</v>
          </cell>
        </row>
        <row r="8906">
          <cell r="A8906">
            <v>2932250</v>
          </cell>
          <cell r="B8906" t="str">
            <v>WINSTON R-VI</v>
          </cell>
          <cell r="C8906" t="str">
            <v>MO</v>
          </cell>
          <cell r="D8906" t="str">
            <v>DAVIESS COUNTY</v>
          </cell>
        </row>
        <row r="8907">
          <cell r="A8907">
            <v>2932300</v>
          </cell>
          <cell r="B8907" t="str">
            <v>WORTH CO. R-III</v>
          </cell>
          <cell r="C8907" t="str">
            <v>MO</v>
          </cell>
          <cell r="D8907" t="str">
            <v>WORTH COUNTY</v>
          </cell>
        </row>
        <row r="8908">
          <cell r="A8908">
            <v>2932310</v>
          </cell>
          <cell r="B8908" t="str">
            <v>WRIGHT CITY R-II OF WARREN CO.</v>
          </cell>
          <cell r="C8908" t="str">
            <v>MO</v>
          </cell>
          <cell r="D8908" t="str">
            <v>WARREN COUNTY</v>
          </cell>
        </row>
        <row r="8909">
          <cell r="A8909">
            <v>2932490</v>
          </cell>
          <cell r="B8909" t="str">
            <v>ZALMA R-V</v>
          </cell>
          <cell r="C8909" t="str">
            <v>MO</v>
          </cell>
          <cell r="D8909" t="str">
            <v>BOLLINGER COUNTY</v>
          </cell>
        </row>
        <row r="8910">
          <cell r="A8910">
            <v>3000001</v>
          </cell>
          <cell r="B8910" t="str">
            <v>CHOUTEAU CO JOINT SERVICE</v>
          </cell>
          <cell r="C8910" t="str">
            <v>MT</v>
          </cell>
          <cell r="D8910" t="str">
            <v>CHOUTEAU COUNTY</v>
          </cell>
        </row>
        <row r="8911">
          <cell r="A8911">
            <v>3000002</v>
          </cell>
          <cell r="B8911" t="str">
            <v>SOMERS ELEM</v>
          </cell>
          <cell r="C8911" t="str">
            <v>MT</v>
          </cell>
          <cell r="D8911" t="str">
            <v>FLATHEAD COUNTY</v>
          </cell>
        </row>
        <row r="8912">
          <cell r="A8912">
            <v>3000003</v>
          </cell>
          <cell r="B8912" t="str">
            <v>CUT BANK ELEM</v>
          </cell>
          <cell r="C8912" t="str">
            <v>MT</v>
          </cell>
          <cell r="D8912" t="str">
            <v>GLACIER COUNTY</v>
          </cell>
        </row>
        <row r="8913">
          <cell r="A8913">
            <v>3000004</v>
          </cell>
          <cell r="B8913" t="str">
            <v>MOUNTAIN VIEW ELEM</v>
          </cell>
          <cell r="C8913" t="str">
            <v>MT</v>
          </cell>
          <cell r="D8913" t="str">
            <v>GLACIER COUNTY</v>
          </cell>
        </row>
        <row r="8914">
          <cell r="A8914">
            <v>3000005</v>
          </cell>
          <cell r="B8914" t="str">
            <v>HELENA ELEM</v>
          </cell>
          <cell r="C8914" t="str">
            <v>MT</v>
          </cell>
          <cell r="D8914" t="str">
            <v>LEWIS AND CLARK COUNTY</v>
          </cell>
        </row>
        <row r="8915">
          <cell r="A8915">
            <v>3000006</v>
          </cell>
          <cell r="B8915" t="str">
            <v>BROADUS ELEM</v>
          </cell>
          <cell r="C8915" t="str">
            <v>MT</v>
          </cell>
          <cell r="D8915" t="str">
            <v>POWDER RIVER COUNTY</v>
          </cell>
        </row>
        <row r="8916">
          <cell r="A8916">
            <v>3000007</v>
          </cell>
          <cell r="B8916" t="str">
            <v>SOUTH STACEY ELEM</v>
          </cell>
          <cell r="C8916" t="str">
            <v>MT</v>
          </cell>
          <cell r="D8916" t="str">
            <v>POWDER RIVER COUNTY</v>
          </cell>
        </row>
        <row r="8917">
          <cell r="A8917">
            <v>3000008</v>
          </cell>
          <cell r="B8917" t="str">
            <v>ASHLAND ELEM</v>
          </cell>
          <cell r="C8917" t="str">
            <v>MT</v>
          </cell>
          <cell r="D8917" t="str">
            <v>ROSEBUD COUNTY</v>
          </cell>
        </row>
        <row r="8918">
          <cell r="A8918">
            <v>3000009</v>
          </cell>
          <cell r="B8918" t="str">
            <v>BEAVERHEAD</v>
          </cell>
          <cell r="C8918" t="str">
            <v>MT</v>
          </cell>
          <cell r="D8918" t="str">
            <v>BEAVERHEAD COUNTY</v>
          </cell>
        </row>
        <row r="8919">
          <cell r="A8919">
            <v>3000010</v>
          </cell>
          <cell r="B8919" t="str">
            <v>BIG HORN</v>
          </cell>
          <cell r="C8919" t="str">
            <v>MT</v>
          </cell>
          <cell r="D8919" t="str">
            <v>BIG HORN COUNTY</v>
          </cell>
        </row>
        <row r="8920">
          <cell r="A8920">
            <v>3000011</v>
          </cell>
          <cell r="B8920" t="str">
            <v>BLAINE</v>
          </cell>
          <cell r="C8920" t="str">
            <v>MT</v>
          </cell>
          <cell r="D8920" t="str">
            <v>BLAINE COUNTY</v>
          </cell>
        </row>
        <row r="8921">
          <cell r="A8921">
            <v>3000012</v>
          </cell>
          <cell r="B8921" t="str">
            <v>BEAR PAW COOPERATIVE</v>
          </cell>
          <cell r="C8921" t="str">
            <v>MT</v>
          </cell>
          <cell r="D8921" t="str">
            <v>BLAINE COUNTY</v>
          </cell>
        </row>
        <row r="8922">
          <cell r="A8922">
            <v>3000013</v>
          </cell>
          <cell r="B8922" t="str">
            <v>BROADWATER</v>
          </cell>
          <cell r="C8922" t="str">
            <v>MT</v>
          </cell>
          <cell r="D8922" t="str">
            <v>BROADWATER COUNTY</v>
          </cell>
        </row>
        <row r="8923">
          <cell r="A8923">
            <v>3000014</v>
          </cell>
          <cell r="B8923" t="str">
            <v>CARBON</v>
          </cell>
          <cell r="C8923" t="str">
            <v>MT</v>
          </cell>
          <cell r="D8923" t="str">
            <v>CARBON COUNTY</v>
          </cell>
        </row>
        <row r="8924">
          <cell r="A8924">
            <v>3000015</v>
          </cell>
          <cell r="B8924" t="str">
            <v>CARTER</v>
          </cell>
          <cell r="C8924" t="str">
            <v>MT</v>
          </cell>
          <cell r="D8924" t="str">
            <v>CARTER COUNTY</v>
          </cell>
        </row>
        <row r="8925">
          <cell r="A8925">
            <v>3000016</v>
          </cell>
          <cell r="B8925" t="str">
            <v>CASCADE</v>
          </cell>
          <cell r="C8925" t="str">
            <v>MT</v>
          </cell>
          <cell r="D8925" t="str">
            <v>CASCADE COUNTY</v>
          </cell>
        </row>
        <row r="8926">
          <cell r="A8926">
            <v>3000017</v>
          </cell>
          <cell r="B8926" t="str">
            <v>NORTH CTRL LEARN RES CTR</v>
          </cell>
          <cell r="C8926" t="str">
            <v>MT</v>
          </cell>
          <cell r="D8926" t="str">
            <v>CASCADE COUNTY</v>
          </cell>
        </row>
        <row r="8927">
          <cell r="A8927">
            <v>3000018</v>
          </cell>
          <cell r="B8927" t="str">
            <v>CHOUTEAU</v>
          </cell>
          <cell r="C8927" t="str">
            <v>MT</v>
          </cell>
          <cell r="D8927" t="str">
            <v>CHOUTEAU COUNTY</v>
          </cell>
        </row>
        <row r="8928">
          <cell r="A8928">
            <v>3000019</v>
          </cell>
          <cell r="B8928" t="str">
            <v>CUSTER</v>
          </cell>
          <cell r="C8928" t="str">
            <v>MT</v>
          </cell>
          <cell r="D8928" t="str">
            <v>CUSTER COUNTY</v>
          </cell>
        </row>
        <row r="8929">
          <cell r="A8929">
            <v>3000020</v>
          </cell>
          <cell r="B8929" t="str">
            <v>BIG COUNTRY COOP</v>
          </cell>
          <cell r="C8929" t="str">
            <v>MT</v>
          </cell>
          <cell r="D8929" t="str">
            <v>CUSTER COUNTY</v>
          </cell>
        </row>
        <row r="8930">
          <cell r="A8930">
            <v>3000021</v>
          </cell>
          <cell r="B8930" t="str">
            <v>DANIELS</v>
          </cell>
          <cell r="C8930" t="str">
            <v>MT</v>
          </cell>
          <cell r="D8930" t="str">
            <v>DANIELS COUNTY</v>
          </cell>
        </row>
        <row r="8931">
          <cell r="A8931">
            <v>3000022</v>
          </cell>
          <cell r="B8931" t="str">
            <v>SHERIDAN/DANIELS COOP</v>
          </cell>
          <cell r="C8931" t="str">
            <v>MT</v>
          </cell>
          <cell r="D8931" t="str">
            <v>SHERIDAN COUNTY</v>
          </cell>
        </row>
        <row r="8932">
          <cell r="A8932">
            <v>3000023</v>
          </cell>
          <cell r="B8932" t="str">
            <v>DAWSON</v>
          </cell>
          <cell r="C8932" t="str">
            <v>MT</v>
          </cell>
          <cell r="D8932" t="str">
            <v>DAWSON COUNTY</v>
          </cell>
        </row>
        <row r="8933">
          <cell r="A8933">
            <v>3000024</v>
          </cell>
          <cell r="B8933" t="str">
            <v>PRAIRIE VIEW COOP</v>
          </cell>
          <cell r="C8933" t="str">
            <v>MT</v>
          </cell>
          <cell r="D8933" t="str">
            <v>DAWSON COUNTY</v>
          </cell>
        </row>
        <row r="8934">
          <cell r="A8934">
            <v>3000025</v>
          </cell>
          <cell r="B8934" t="str">
            <v>DEER LODGE</v>
          </cell>
          <cell r="C8934" t="str">
            <v>MT</v>
          </cell>
          <cell r="D8934" t="str">
            <v>DEER LODGE COUNTY</v>
          </cell>
        </row>
        <row r="8935">
          <cell r="A8935">
            <v>3000026</v>
          </cell>
          <cell r="B8935" t="str">
            <v>FALLON</v>
          </cell>
          <cell r="C8935" t="str">
            <v>MT</v>
          </cell>
          <cell r="D8935" t="str">
            <v>FALLON COUNTY</v>
          </cell>
        </row>
        <row r="8936">
          <cell r="A8936">
            <v>3000028</v>
          </cell>
          <cell r="B8936" t="str">
            <v>FERGUS</v>
          </cell>
          <cell r="C8936" t="str">
            <v>MT</v>
          </cell>
          <cell r="D8936" t="str">
            <v>FERGUS COUNTY</v>
          </cell>
        </row>
        <row r="8937">
          <cell r="A8937">
            <v>3000029</v>
          </cell>
          <cell r="B8937" t="str">
            <v>CENTRAL MT LEARN RES CTR</v>
          </cell>
          <cell r="C8937" t="str">
            <v>MT</v>
          </cell>
          <cell r="D8937" t="str">
            <v>FERGUS COUNTY</v>
          </cell>
        </row>
        <row r="8938">
          <cell r="A8938">
            <v>3000030</v>
          </cell>
          <cell r="B8938" t="str">
            <v>FLATHEAD</v>
          </cell>
          <cell r="C8938" t="str">
            <v>MT</v>
          </cell>
          <cell r="D8938" t="str">
            <v>FLATHEAD COUNTY</v>
          </cell>
        </row>
        <row r="8939">
          <cell r="A8939">
            <v>3000031</v>
          </cell>
          <cell r="B8939" t="str">
            <v>FLATHEAD COUNTY COOP</v>
          </cell>
          <cell r="C8939" t="str">
            <v>MT</v>
          </cell>
          <cell r="D8939" t="str">
            <v>FLATHEAD COUNTY</v>
          </cell>
        </row>
        <row r="8940">
          <cell r="A8940">
            <v>3000032</v>
          </cell>
          <cell r="B8940" t="str">
            <v>GALLATIN</v>
          </cell>
          <cell r="C8940" t="str">
            <v>MT</v>
          </cell>
          <cell r="D8940" t="str">
            <v>GALLATIN COUNTY</v>
          </cell>
        </row>
        <row r="8941">
          <cell r="A8941">
            <v>3000033</v>
          </cell>
          <cell r="B8941" t="str">
            <v>GALLATIN/MADISON COOP</v>
          </cell>
          <cell r="C8941" t="str">
            <v>MT</v>
          </cell>
          <cell r="D8941" t="str">
            <v>GALLATIN COUNTY</v>
          </cell>
        </row>
        <row r="8942">
          <cell r="A8942">
            <v>3000034</v>
          </cell>
          <cell r="B8942" t="str">
            <v>GARFIELD</v>
          </cell>
          <cell r="C8942" t="str">
            <v>MT</v>
          </cell>
          <cell r="D8942" t="str">
            <v>GARFIELD COUNTY</v>
          </cell>
        </row>
        <row r="8943">
          <cell r="A8943">
            <v>3000035</v>
          </cell>
          <cell r="B8943" t="str">
            <v>GLACIER</v>
          </cell>
          <cell r="C8943" t="str">
            <v>MT</v>
          </cell>
          <cell r="D8943" t="str">
            <v>GLACIER COUNTY</v>
          </cell>
        </row>
        <row r="8944">
          <cell r="A8944">
            <v>3000036</v>
          </cell>
          <cell r="B8944" t="str">
            <v>GOLDEN VALLEY</v>
          </cell>
          <cell r="C8944" t="str">
            <v>MT</v>
          </cell>
          <cell r="D8944" t="str">
            <v>GOLDEN VALLEY COUNTY</v>
          </cell>
        </row>
        <row r="8945">
          <cell r="A8945">
            <v>3000037</v>
          </cell>
          <cell r="B8945" t="str">
            <v>GRANITE</v>
          </cell>
          <cell r="C8945" t="str">
            <v>MT</v>
          </cell>
          <cell r="D8945" t="str">
            <v>GRANITE COUNTY</v>
          </cell>
        </row>
        <row r="8946">
          <cell r="A8946">
            <v>3000038</v>
          </cell>
          <cell r="B8946" t="str">
            <v>HILL</v>
          </cell>
          <cell r="C8946" t="str">
            <v>MT</v>
          </cell>
          <cell r="D8946" t="str">
            <v>HILL COUNTY</v>
          </cell>
        </row>
        <row r="8947">
          <cell r="A8947">
            <v>3000039</v>
          </cell>
          <cell r="B8947" t="str">
            <v>JEFFERSON</v>
          </cell>
          <cell r="C8947" t="str">
            <v>MT</v>
          </cell>
          <cell r="D8947" t="str">
            <v>JEFFERSON COUNTY</v>
          </cell>
        </row>
        <row r="8948">
          <cell r="A8948">
            <v>3000041</v>
          </cell>
          <cell r="B8948" t="str">
            <v>JUDITH BASIN</v>
          </cell>
          <cell r="C8948" t="str">
            <v>MT</v>
          </cell>
          <cell r="D8948" t="str">
            <v>JUDITH BASIN COUNTY</v>
          </cell>
        </row>
        <row r="8949">
          <cell r="A8949">
            <v>3000042</v>
          </cell>
          <cell r="B8949" t="str">
            <v>LAKE</v>
          </cell>
          <cell r="C8949" t="str">
            <v>MT</v>
          </cell>
          <cell r="D8949" t="str">
            <v>LAKE COUNTY</v>
          </cell>
        </row>
        <row r="8950">
          <cell r="A8950">
            <v>3000044</v>
          </cell>
          <cell r="B8950" t="str">
            <v>LEWIS &amp; CLARK</v>
          </cell>
          <cell r="C8950" t="str">
            <v>MT</v>
          </cell>
          <cell r="D8950" t="str">
            <v>LEWIS AND CLARK COUNTY</v>
          </cell>
        </row>
        <row r="8951">
          <cell r="A8951">
            <v>3000045</v>
          </cell>
          <cell r="B8951" t="str">
            <v>PRICKLY PEAR COOP</v>
          </cell>
          <cell r="C8951" t="str">
            <v>MT</v>
          </cell>
          <cell r="D8951" t="str">
            <v>LEWIS AND CLARK COUNTY</v>
          </cell>
        </row>
        <row r="8952">
          <cell r="A8952">
            <v>3000046</v>
          </cell>
          <cell r="B8952" t="str">
            <v>LIBERTY</v>
          </cell>
          <cell r="C8952" t="str">
            <v>MT</v>
          </cell>
          <cell r="D8952" t="str">
            <v>LIBERTY COUNTY</v>
          </cell>
        </row>
        <row r="8953">
          <cell r="A8953">
            <v>3000047</v>
          </cell>
          <cell r="B8953" t="str">
            <v>LINCOLN</v>
          </cell>
          <cell r="C8953" t="str">
            <v>MT</v>
          </cell>
          <cell r="D8953" t="str">
            <v>LINCOLN COUNTY</v>
          </cell>
        </row>
        <row r="8954">
          <cell r="A8954">
            <v>3000048</v>
          </cell>
          <cell r="B8954" t="str">
            <v>MADISON</v>
          </cell>
          <cell r="C8954" t="str">
            <v>MT</v>
          </cell>
          <cell r="D8954" t="str">
            <v>MADISON COUNTY</v>
          </cell>
        </row>
        <row r="8955">
          <cell r="A8955">
            <v>3000049</v>
          </cell>
          <cell r="B8955" t="str">
            <v>MCCONE</v>
          </cell>
          <cell r="C8955" t="str">
            <v>MT</v>
          </cell>
          <cell r="D8955" t="str">
            <v>MCCONE COUNTY</v>
          </cell>
        </row>
        <row r="8956">
          <cell r="A8956">
            <v>3000050</v>
          </cell>
          <cell r="B8956" t="str">
            <v>MEAGHER</v>
          </cell>
          <cell r="C8956" t="str">
            <v>MT</v>
          </cell>
          <cell r="D8956" t="str">
            <v>MEAGHER COUNTY</v>
          </cell>
        </row>
        <row r="8957">
          <cell r="A8957">
            <v>3000051</v>
          </cell>
          <cell r="B8957" t="str">
            <v>MINERAL</v>
          </cell>
          <cell r="C8957" t="str">
            <v>MT</v>
          </cell>
          <cell r="D8957" t="str">
            <v>MINERAL COUNTY</v>
          </cell>
        </row>
        <row r="8958">
          <cell r="A8958">
            <v>3000052</v>
          </cell>
          <cell r="B8958" t="str">
            <v>MISSOULA</v>
          </cell>
          <cell r="C8958" t="str">
            <v>MT</v>
          </cell>
          <cell r="D8958" t="str">
            <v>MISSOULA COUNTY</v>
          </cell>
        </row>
        <row r="8959">
          <cell r="A8959">
            <v>3000053</v>
          </cell>
          <cell r="B8959" t="str">
            <v>MISSOULA AREA EDUCATION COOP</v>
          </cell>
          <cell r="C8959" t="str">
            <v>MT</v>
          </cell>
          <cell r="D8959" t="str">
            <v>MISSOULA COUNTY</v>
          </cell>
        </row>
        <row r="8960">
          <cell r="A8960">
            <v>3000054</v>
          </cell>
          <cell r="B8960" t="str">
            <v>MUSSELSHELL</v>
          </cell>
          <cell r="C8960" t="str">
            <v>MT</v>
          </cell>
          <cell r="D8960" t="str">
            <v>MUSSELSHELL COUNTY</v>
          </cell>
        </row>
        <row r="8961">
          <cell r="A8961">
            <v>3000055</v>
          </cell>
          <cell r="B8961" t="str">
            <v>PARK</v>
          </cell>
          <cell r="C8961" t="str">
            <v>MT</v>
          </cell>
          <cell r="D8961" t="str">
            <v>PARK COUNTY</v>
          </cell>
        </row>
        <row r="8962">
          <cell r="A8962">
            <v>3000056</v>
          </cell>
          <cell r="B8962" t="str">
            <v>PARK COUNTY COOP</v>
          </cell>
          <cell r="C8962" t="str">
            <v>MT</v>
          </cell>
          <cell r="D8962" t="str">
            <v>PARK COUNTY</v>
          </cell>
        </row>
        <row r="8963">
          <cell r="A8963">
            <v>3000057</v>
          </cell>
          <cell r="B8963" t="str">
            <v>PETROLEUM</v>
          </cell>
          <cell r="C8963" t="str">
            <v>MT</v>
          </cell>
          <cell r="D8963" t="str">
            <v>PETROLEUM COUNTY</v>
          </cell>
        </row>
        <row r="8964">
          <cell r="A8964">
            <v>3000058</v>
          </cell>
          <cell r="B8964" t="str">
            <v>PHILLIPS</v>
          </cell>
          <cell r="C8964" t="str">
            <v>MT</v>
          </cell>
          <cell r="D8964" t="str">
            <v>PHILLIPS COUNTY</v>
          </cell>
        </row>
        <row r="8965">
          <cell r="A8965">
            <v>3000059</v>
          </cell>
          <cell r="B8965" t="str">
            <v>PONDERA</v>
          </cell>
          <cell r="C8965" t="str">
            <v>MT</v>
          </cell>
          <cell r="D8965" t="str">
            <v>PONDERA COUNTY</v>
          </cell>
        </row>
        <row r="8966">
          <cell r="A8966">
            <v>3000060</v>
          </cell>
          <cell r="B8966" t="str">
            <v>BIG SKY SE COOP</v>
          </cell>
          <cell r="C8966" t="str">
            <v>MT</v>
          </cell>
          <cell r="D8966" t="str">
            <v>PONDERA COUNTY</v>
          </cell>
        </row>
        <row r="8967">
          <cell r="A8967">
            <v>3000062</v>
          </cell>
          <cell r="B8967" t="str">
            <v>POWDER RIVER</v>
          </cell>
          <cell r="C8967" t="str">
            <v>MT</v>
          </cell>
          <cell r="D8967" t="str">
            <v>POWDER RIVER COUNTY</v>
          </cell>
        </row>
        <row r="8968">
          <cell r="A8968">
            <v>3000063</v>
          </cell>
          <cell r="B8968" t="str">
            <v>TRI COUNTY COOP</v>
          </cell>
          <cell r="C8968" t="str">
            <v>MT</v>
          </cell>
          <cell r="D8968" t="str">
            <v>POWDER RIVER COUNTY</v>
          </cell>
        </row>
        <row r="8969">
          <cell r="A8969">
            <v>3000064</v>
          </cell>
          <cell r="B8969" t="str">
            <v>POWELL</v>
          </cell>
          <cell r="C8969" t="str">
            <v>MT</v>
          </cell>
          <cell r="D8969" t="str">
            <v>POWELL COUNTY</v>
          </cell>
        </row>
        <row r="8970">
          <cell r="A8970">
            <v>3000065</v>
          </cell>
          <cell r="B8970" t="str">
            <v>GREAT DIVIDE EDUC SERV</v>
          </cell>
          <cell r="C8970" t="str">
            <v>MT</v>
          </cell>
          <cell r="D8970" t="str">
            <v>POWELL COUNTY</v>
          </cell>
        </row>
        <row r="8971">
          <cell r="A8971">
            <v>3000066</v>
          </cell>
          <cell r="B8971" t="str">
            <v>PRAIRIE</v>
          </cell>
          <cell r="C8971" t="str">
            <v>MT</v>
          </cell>
          <cell r="D8971" t="str">
            <v>PRAIRIE COUNTY</v>
          </cell>
        </row>
        <row r="8972">
          <cell r="A8972">
            <v>3000067</v>
          </cell>
          <cell r="B8972" t="str">
            <v>RAVALLI</v>
          </cell>
          <cell r="C8972" t="str">
            <v>MT</v>
          </cell>
          <cell r="D8972" t="str">
            <v>RAVALLI COUNTY</v>
          </cell>
        </row>
        <row r="8973">
          <cell r="A8973">
            <v>3000068</v>
          </cell>
          <cell r="B8973" t="str">
            <v>BITTERROOT VALLEY COOP</v>
          </cell>
          <cell r="C8973" t="str">
            <v>MT</v>
          </cell>
          <cell r="D8973" t="str">
            <v>RAVALLI COUNTY</v>
          </cell>
        </row>
        <row r="8974">
          <cell r="A8974">
            <v>3000069</v>
          </cell>
          <cell r="B8974" t="str">
            <v>RICHLAND</v>
          </cell>
          <cell r="C8974" t="str">
            <v>MT</v>
          </cell>
          <cell r="D8974" t="str">
            <v>RICHLAND COUNTY</v>
          </cell>
        </row>
        <row r="8975">
          <cell r="A8975">
            <v>3000070</v>
          </cell>
          <cell r="B8975" t="str">
            <v>ROOSE-VALLEY SP ED COOP</v>
          </cell>
          <cell r="C8975" t="str">
            <v>MT</v>
          </cell>
          <cell r="D8975" t="str">
            <v>ROOSEVELT COUNTY</v>
          </cell>
        </row>
        <row r="8976">
          <cell r="A8976">
            <v>3000071</v>
          </cell>
          <cell r="B8976" t="str">
            <v>ROOSEVELT</v>
          </cell>
          <cell r="C8976" t="str">
            <v>MT</v>
          </cell>
          <cell r="D8976" t="str">
            <v>ROOSEVELT COUNTY</v>
          </cell>
        </row>
        <row r="8977">
          <cell r="A8977">
            <v>3000072</v>
          </cell>
          <cell r="B8977" t="str">
            <v>ROSEBUD</v>
          </cell>
          <cell r="C8977" t="str">
            <v>MT</v>
          </cell>
          <cell r="D8977" t="str">
            <v>ROSEBUD COUNTY</v>
          </cell>
        </row>
        <row r="8978">
          <cell r="A8978">
            <v>3000073</v>
          </cell>
          <cell r="B8978" t="str">
            <v>SANDERS</v>
          </cell>
          <cell r="C8978" t="str">
            <v>MT</v>
          </cell>
          <cell r="D8978" t="str">
            <v>SANDERS COUNTY</v>
          </cell>
        </row>
        <row r="8979">
          <cell r="A8979">
            <v>3000074</v>
          </cell>
          <cell r="B8979" t="str">
            <v>SANDERS COUNTY ED SERVICESCOOP</v>
          </cell>
          <cell r="C8979" t="str">
            <v>MT</v>
          </cell>
          <cell r="D8979" t="str">
            <v>SANDERS COUNTY</v>
          </cell>
        </row>
        <row r="8980">
          <cell r="A8980">
            <v>3000075</v>
          </cell>
          <cell r="B8980" t="str">
            <v>SHERIDAN</v>
          </cell>
          <cell r="C8980" t="str">
            <v>MT</v>
          </cell>
          <cell r="D8980" t="str">
            <v>SHERIDAN COUNTY</v>
          </cell>
        </row>
        <row r="8981">
          <cell r="A8981">
            <v>3000076</v>
          </cell>
          <cell r="B8981" t="str">
            <v>SILVER BOW</v>
          </cell>
          <cell r="C8981" t="str">
            <v>MT</v>
          </cell>
          <cell r="D8981" t="str">
            <v>SILVER BOW COUNTY</v>
          </cell>
        </row>
        <row r="8982">
          <cell r="A8982">
            <v>3000077</v>
          </cell>
          <cell r="B8982" t="str">
            <v>STILLWATER</v>
          </cell>
          <cell r="C8982" t="str">
            <v>MT</v>
          </cell>
          <cell r="D8982" t="str">
            <v>STILLWATER COUNTY</v>
          </cell>
        </row>
        <row r="8983">
          <cell r="A8983">
            <v>3000078</v>
          </cell>
          <cell r="B8983" t="str">
            <v>STILLWATER/SWT GRASS COOP</v>
          </cell>
          <cell r="C8983" t="str">
            <v>MT</v>
          </cell>
          <cell r="D8983" t="str">
            <v>STILLWATER COUNTY</v>
          </cell>
        </row>
        <row r="8984">
          <cell r="A8984">
            <v>3000079</v>
          </cell>
          <cell r="B8984" t="str">
            <v>SWEET GRASS</v>
          </cell>
          <cell r="C8984" t="str">
            <v>MT</v>
          </cell>
          <cell r="D8984" t="str">
            <v>SWEET GRASS COUNTY</v>
          </cell>
        </row>
        <row r="8985">
          <cell r="A8985">
            <v>3000080</v>
          </cell>
          <cell r="B8985" t="str">
            <v>TETON</v>
          </cell>
          <cell r="C8985" t="str">
            <v>MT</v>
          </cell>
          <cell r="D8985" t="str">
            <v>TETON COUNTY</v>
          </cell>
        </row>
        <row r="8986">
          <cell r="A8986">
            <v>3000081</v>
          </cell>
          <cell r="B8986" t="str">
            <v>TOOLE</v>
          </cell>
          <cell r="C8986" t="str">
            <v>MT</v>
          </cell>
          <cell r="D8986" t="str">
            <v>TOOLE COUNTY</v>
          </cell>
        </row>
        <row r="8987">
          <cell r="A8987">
            <v>3000082</v>
          </cell>
          <cell r="B8987" t="str">
            <v>TREASURE</v>
          </cell>
          <cell r="C8987" t="str">
            <v>MT</v>
          </cell>
          <cell r="D8987" t="str">
            <v>TREASURE COUNTY</v>
          </cell>
        </row>
        <row r="8988">
          <cell r="A8988">
            <v>3000083</v>
          </cell>
          <cell r="B8988" t="str">
            <v>VALLEY</v>
          </cell>
          <cell r="C8988" t="str">
            <v>MT</v>
          </cell>
          <cell r="D8988" t="str">
            <v>VALLEY COUNTY</v>
          </cell>
        </row>
        <row r="8989">
          <cell r="A8989">
            <v>3000084</v>
          </cell>
          <cell r="B8989" t="str">
            <v>WHEATLAND</v>
          </cell>
          <cell r="C8989" t="str">
            <v>MT</v>
          </cell>
          <cell r="D8989" t="str">
            <v>WHEATLAND COUNTY</v>
          </cell>
        </row>
        <row r="8990">
          <cell r="A8990">
            <v>3000085</v>
          </cell>
          <cell r="B8990" t="str">
            <v>WIBAUX</v>
          </cell>
          <cell r="C8990" t="str">
            <v>MT</v>
          </cell>
          <cell r="D8990" t="str">
            <v>WIBAUX COUNTY</v>
          </cell>
        </row>
        <row r="8991">
          <cell r="A8991">
            <v>3000086</v>
          </cell>
          <cell r="B8991" t="str">
            <v>YELLOWSTONE</v>
          </cell>
          <cell r="C8991" t="str">
            <v>MT</v>
          </cell>
          <cell r="D8991" t="str">
            <v>YELLOWSTONE COUNTY</v>
          </cell>
        </row>
        <row r="8992">
          <cell r="A8992">
            <v>3000087</v>
          </cell>
          <cell r="B8992" t="str">
            <v>E. YELLOWSTONE SPEC. SER  COOP</v>
          </cell>
          <cell r="C8992" t="str">
            <v>MT</v>
          </cell>
          <cell r="D8992" t="str">
            <v>YELLOWSTONE COUNTY</v>
          </cell>
        </row>
        <row r="8993">
          <cell r="A8993">
            <v>3000088</v>
          </cell>
          <cell r="B8993" t="str">
            <v>YELLOWSTONE/W CARBON COOP</v>
          </cell>
          <cell r="C8993" t="str">
            <v>MT</v>
          </cell>
          <cell r="D8993" t="str">
            <v>YELLOWSTONE COUNTY</v>
          </cell>
        </row>
        <row r="8994">
          <cell r="A8994">
            <v>3000089</v>
          </cell>
          <cell r="B8994" t="str">
            <v>COTTONWOOD ELEM</v>
          </cell>
          <cell r="C8994" t="str">
            <v>MT</v>
          </cell>
          <cell r="D8994" t="str">
            <v>CUSTER COUNTY</v>
          </cell>
        </row>
        <row r="8995">
          <cell r="A8995">
            <v>3000090</v>
          </cell>
          <cell r="B8995" t="str">
            <v>NOXON ELEM</v>
          </cell>
          <cell r="C8995" t="str">
            <v>MT</v>
          </cell>
          <cell r="D8995" t="str">
            <v>SANDERS COUNTY</v>
          </cell>
        </row>
        <row r="8996">
          <cell r="A8996">
            <v>3000091</v>
          </cell>
          <cell r="B8996" t="str">
            <v>DEPT OF CORRECTIONS-YOUTH</v>
          </cell>
          <cell r="C8996" t="str">
            <v>MT</v>
          </cell>
          <cell r="D8996" t="str">
            <v>LEWIS AND CLARK COUNTY</v>
          </cell>
        </row>
        <row r="8997">
          <cell r="A8997">
            <v>3000093</v>
          </cell>
          <cell r="B8997" t="str">
            <v>LIBERTY ELEM</v>
          </cell>
          <cell r="C8997" t="str">
            <v>MT</v>
          </cell>
          <cell r="D8997" t="str">
            <v>TOOLE COUNTY</v>
          </cell>
        </row>
        <row r="8998">
          <cell r="A8998">
            <v>3000094</v>
          </cell>
          <cell r="B8998" t="str">
            <v>WEST GLACIER ELEM</v>
          </cell>
          <cell r="C8998" t="str">
            <v>MT</v>
          </cell>
          <cell r="D8998" t="str">
            <v>FLATHEAD COUNTY</v>
          </cell>
        </row>
        <row r="8999">
          <cell r="A8999">
            <v>3000095</v>
          </cell>
          <cell r="B8999" t="str">
            <v>LAME DEER H S</v>
          </cell>
          <cell r="C8999" t="str">
            <v>MT</v>
          </cell>
          <cell r="D8999" t="str">
            <v>ROSEBUD COUNTY</v>
          </cell>
        </row>
        <row r="9000">
          <cell r="A9000">
            <v>3000096</v>
          </cell>
          <cell r="B9000" t="str">
            <v>NORTH STAR ELEM</v>
          </cell>
          <cell r="C9000" t="str">
            <v>MT</v>
          </cell>
          <cell r="D9000" t="str">
            <v>HILL COUNTY</v>
          </cell>
        </row>
        <row r="9001">
          <cell r="A9001">
            <v>3000097</v>
          </cell>
          <cell r="B9001" t="str">
            <v>NORTH STAR HS</v>
          </cell>
          <cell r="C9001" t="str">
            <v>MT</v>
          </cell>
          <cell r="D9001" t="str">
            <v>HILL COUNTY</v>
          </cell>
        </row>
        <row r="9002">
          <cell r="A9002">
            <v>3000098</v>
          </cell>
          <cell r="B9002" t="str">
            <v>CHESTER-JOPLIN-INVERNESS EL</v>
          </cell>
          <cell r="C9002" t="str">
            <v>MT</v>
          </cell>
          <cell r="D9002" t="str">
            <v>LIBERTY COUNTY</v>
          </cell>
        </row>
        <row r="9003">
          <cell r="A9003">
            <v>3000099</v>
          </cell>
          <cell r="B9003" t="str">
            <v>HEART BUTTE K-12 SCHOOLS</v>
          </cell>
          <cell r="C9003" t="str">
            <v>MT</v>
          </cell>
          <cell r="D9003" t="str">
            <v>PONDERA COUNTY</v>
          </cell>
        </row>
        <row r="9004">
          <cell r="A9004">
            <v>3000100</v>
          </cell>
          <cell r="B9004" t="str">
            <v>MONT SCH FOR DEAF BLIND</v>
          </cell>
          <cell r="C9004" t="str">
            <v>MT</v>
          </cell>
          <cell r="D9004" t="str">
            <v>CASCADE COUNTY</v>
          </cell>
        </row>
        <row r="9005">
          <cell r="A9005">
            <v>3000101</v>
          </cell>
          <cell r="B9005" t="str">
            <v>CHESTER-JOPLIN-INVERNESS HS</v>
          </cell>
          <cell r="C9005" t="str">
            <v>MT</v>
          </cell>
          <cell r="D9005" t="str">
            <v>LIBERTY COUNTY</v>
          </cell>
        </row>
        <row r="9006">
          <cell r="A9006">
            <v>3000102</v>
          </cell>
          <cell r="B9006" t="str">
            <v>DUTTON/BRADY K-12 SCHOOLS</v>
          </cell>
          <cell r="C9006" t="str">
            <v>MT</v>
          </cell>
          <cell r="D9006" t="str">
            <v>TETON COUNTY</v>
          </cell>
        </row>
        <row r="9007">
          <cell r="A9007">
            <v>3000103</v>
          </cell>
          <cell r="B9007" t="str">
            <v>REO INC</v>
          </cell>
          <cell r="C9007" t="str">
            <v>MT</v>
          </cell>
          <cell r="D9007" t="str">
            <v>LEWIS AND CLARK COUNTY</v>
          </cell>
        </row>
        <row r="9008">
          <cell r="A9008">
            <v>3000104</v>
          </cell>
          <cell r="B9008" t="str">
            <v>INTERMTN CHILDRENS HOME</v>
          </cell>
          <cell r="C9008" t="str">
            <v>MT</v>
          </cell>
          <cell r="D9008" t="str">
            <v>LEWIS AND CLARK COUNTY</v>
          </cell>
        </row>
        <row r="9009">
          <cell r="A9009">
            <v>3000105</v>
          </cell>
          <cell r="B9009" t="str">
            <v>YELLOWSTONE BOYS &amp; GIRLS RANCH</v>
          </cell>
          <cell r="C9009" t="str">
            <v>MT</v>
          </cell>
          <cell r="D9009" t="str">
            <v>YELLOWSTONE COUNTY</v>
          </cell>
        </row>
        <row r="9010">
          <cell r="A9010">
            <v>3000106</v>
          </cell>
          <cell r="B9010" t="str">
            <v>SHODAIR SPECIALTY HOSP</v>
          </cell>
          <cell r="C9010" t="str">
            <v>MT</v>
          </cell>
          <cell r="D9010" t="str">
            <v>LEWIS AND CLARK COUNTY</v>
          </cell>
        </row>
        <row r="9011">
          <cell r="A9011">
            <v>3000107</v>
          </cell>
          <cell r="B9011" t="str">
            <v>KIDS BEHAVIORAL HEALTH OF MONT</v>
          </cell>
          <cell r="C9011" t="str">
            <v>MT</v>
          </cell>
          <cell r="D9011" t="str">
            <v>SILVER BOW COUNTY</v>
          </cell>
        </row>
        <row r="9012">
          <cell r="A9012">
            <v>3000652</v>
          </cell>
          <cell r="B9012" t="str">
            <v>MT DEVELOPMENTAL CTR</v>
          </cell>
          <cell r="C9012" t="str">
            <v>MT</v>
          </cell>
          <cell r="D9012" t="str">
            <v>JEFFERSON COUNTY</v>
          </cell>
        </row>
        <row r="9013">
          <cell r="A9013">
            <v>3000653</v>
          </cell>
          <cell r="B9013" t="str">
            <v>DEPT OF CORRECTIONS-ADULT</v>
          </cell>
          <cell r="C9013" t="str">
            <v>MT</v>
          </cell>
          <cell r="D9013" t="str">
            <v>LEWIS AND CLARK COUNTY</v>
          </cell>
        </row>
        <row r="9014">
          <cell r="A9014">
            <v>3000654</v>
          </cell>
          <cell r="B9014" t="str">
            <v>BIG SKY SCHOOL K-12</v>
          </cell>
          <cell r="C9014" t="str">
            <v>MT</v>
          </cell>
          <cell r="D9014" t="str">
            <v>GALLATIN COUNTY</v>
          </cell>
        </row>
        <row r="9015">
          <cell r="A9015">
            <v>3000932</v>
          </cell>
          <cell r="B9015" t="str">
            <v>SHIELDS VALLEY ELEM</v>
          </cell>
          <cell r="C9015" t="str">
            <v>MT</v>
          </cell>
          <cell r="D9015" t="str">
            <v>PARK COUNTY</v>
          </cell>
        </row>
        <row r="9016">
          <cell r="A9016">
            <v>3000933</v>
          </cell>
          <cell r="B9016" t="str">
            <v>SHIELDS VALLEY H S</v>
          </cell>
          <cell r="C9016" t="str">
            <v>MT</v>
          </cell>
          <cell r="D9016" t="str">
            <v>PARK COUNTY</v>
          </cell>
        </row>
        <row r="9017">
          <cell r="A9017">
            <v>3001710</v>
          </cell>
          <cell r="B9017" t="str">
            <v>ABSAROKEE ELEM</v>
          </cell>
          <cell r="C9017" t="str">
            <v>MT</v>
          </cell>
          <cell r="D9017" t="str">
            <v>STILLWATER COUNTY</v>
          </cell>
        </row>
        <row r="9018">
          <cell r="A9018">
            <v>3001740</v>
          </cell>
          <cell r="B9018" t="str">
            <v>ABSAROKEE H S</v>
          </cell>
          <cell r="C9018" t="str">
            <v>MT</v>
          </cell>
          <cell r="D9018" t="str">
            <v>STILLWATER COUNTY</v>
          </cell>
        </row>
        <row r="9019">
          <cell r="A9019">
            <v>3001860</v>
          </cell>
          <cell r="B9019" t="str">
            <v>ALBERTON K-12 SCHOOLS</v>
          </cell>
          <cell r="C9019" t="str">
            <v>MT</v>
          </cell>
          <cell r="D9019" t="str">
            <v>MINERAL COUNTY</v>
          </cell>
        </row>
        <row r="9020">
          <cell r="A9020">
            <v>3001950</v>
          </cell>
          <cell r="B9020" t="str">
            <v>ALZADA ELEM</v>
          </cell>
          <cell r="C9020" t="str">
            <v>MT</v>
          </cell>
          <cell r="D9020" t="str">
            <v>CARTER COUNTY</v>
          </cell>
        </row>
        <row r="9021">
          <cell r="A9021">
            <v>3001980</v>
          </cell>
          <cell r="B9021" t="str">
            <v>AMSTERDAM ELEM</v>
          </cell>
          <cell r="C9021" t="str">
            <v>MT</v>
          </cell>
          <cell r="D9021" t="str">
            <v>GALLATIN COUNTY</v>
          </cell>
        </row>
        <row r="9022">
          <cell r="A9022">
            <v>3002010</v>
          </cell>
          <cell r="B9022" t="str">
            <v>ANACONDA ELEM</v>
          </cell>
          <cell r="C9022" t="str">
            <v>MT</v>
          </cell>
          <cell r="D9022" t="str">
            <v>DEER LODGE COUNTY</v>
          </cell>
        </row>
        <row r="9023">
          <cell r="A9023">
            <v>3002030</v>
          </cell>
          <cell r="B9023" t="str">
            <v>ANACONDA H S</v>
          </cell>
          <cell r="C9023" t="str">
            <v>MT</v>
          </cell>
          <cell r="D9023" t="str">
            <v>DEER LODGE COUNTY</v>
          </cell>
        </row>
        <row r="9024">
          <cell r="A9024">
            <v>3002070</v>
          </cell>
          <cell r="B9024" t="str">
            <v>ANDERSON ELEM</v>
          </cell>
          <cell r="C9024" t="str">
            <v>MT</v>
          </cell>
          <cell r="D9024" t="str">
            <v>GALLATIN COUNTY</v>
          </cell>
        </row>
        <row r="9025">
          <cell r="A9025">
            <v>3002220</v>
          </cell>
          <cell r="B9025" t="str">
            <v>ARLEE ELEM</v>
          </cell>
          <cell r="C9025" t="str">
            <v>MT</v>
          </cell>
          <cell r="D9025" t="str">
            <v>LAKE COUNTY</v>
          </cell>
        </row>
        <row r="9026">
          <cell r="A9026">
            <v>3002250</v>
          </cell>
          <cell r="B9026" t="str">
            <v>ARLEE H S</v>
          </cell>
          <cell r="C9026" t="str">
            <v>MT</v>
          </cell>
          <cell r="D9026" t="str">
            <v>LAKE COUNTY</v>
          </cell>
        </row>
        <row r="9027">
          <cell r="A9027">
            <v>3002300</v>
          </cell>
          <cell r="B9027" t="str">
            <v>ARROWHEAD ELEM</v>
          </cell>
          <cell r="C9027" t="str">
            <v>MT</v>
          </cell>
          <cell r="D9027" t="str">
            <v>PARK COUNTY</v>
          </cell>
        </row>
        <row r="9028">
          <cell r="A9028">
            <v>3002430</v>
          </cell>
          <cell r="B9028" t="str">
            <v>AUGUSTA ELEM</v>
          </cell>
          <cell r="C9028" t="str">
            <v>MT</v>
          </cell>
          <cell r="D9028" t="str">
            <v>LEWIS AND CLARK COUNTY</v>
          </cell>
        </row>
        <row r="9029">
          <cell r="A9029">
            <v>3002450</v>
          </cell>
          <cell r="B9029" t="str">
            <v>AUGUSTA H S</v>
          </cell>
          <cell r="C9029" t="str">
            <v>MT</v>
          </cell>
          <cell r="D9029" t="str">
            <v>LEWIS AND CLARK COUNTY</v>
          </cell>
        </row>
        <row r="9030">
          <cell r="A9030">
            <v>3002490</v>
          </cell>
          <cell r="B9030" t="str">
            <v>AUCHARD CREEK ELEM</v>
          </cell>
          <cell r="C9030" t="str">
            <v>MT</v>
          </cell>
          <cell r="D9030" t="str">
            <v>LEWIS AND CLARK COUNTY</v>
          </cell>
        </row>
        <row r="9031">
          <cell r="A9031">
            <v>3002550</v>
          </cell>
          <cell r="B9031" t="str">
            <v>AVON ELEM</v>
          </cell>
          <cell r="C9031" t="str">
            <v>MT</v>
          </cell>
          <cell r="D9031" t="str">
            <v>POWELL COUNTY</v>
          </cell>
        </row>
        <row r="9032">
          <cell r="A9032">
            <v>3002570</v>
          </cell>
          <cell r="B9032" t="str">
            <v>AYERS ELEM</v>
          </cell>
          <cell r="C9032" t="str">
            <v>MT</v>
          </cell>
          <cell r="D9032" t="str">
            <v>FERGUS COUNTY</v>
          </cell>
        </row>
        <row r="9033">
          <cell r="A9033">
            <v>3002640</v>
          </cell>
          <cell r="B9033" t="str">
            <v>BAINVILLE K-12 SCHOOLS</v>
          </cell>
          <cell r="C9033" t="str">
            <v>MT</v>
          </cell>
          <cell r="D9033" t="str">
            <v>ROOSEVELT COUNTY</v>
          </cell>
        </row>
        <row r="9034">
          <cell r="A9034">
            <v>3002730</v>
          </cell>
          <cell r="B9034" t="str">
            <v>BAKER K-12 SCHOOLS</v>
          </cell>
          <cell r="C9034" t="str">
            <v>MT</v>
          </cell>
          <cell r="D9034" t="str">
            <v>FALLON COUNTY</v>
          </cell>
        </row>
        <row r="9035">
          <cell r="A9035">
            <v>3002820</v>
          </cell>
          <cell r="B9035" t="str">
            <v>BASIN ELEM</v>
          </cell>
          <cell r="C9035" t="str">
            <v>MT</v>
          </cell>
          <cell r="D9035" t="str">
            <v>JEFFERSON COUNTY</v>
          </cell>
        </row>
        <row r="9036">
          <cell r="A9036">
            <v>3002850</v>
          </cell>
          <cell r="B9036" t="str">
            <v>SMITH VALLEY ELEM</v>
          </cell>
          <cell r="C9036" t="str">
            <v>MT</v>
          </cell>
          <cell r="D9036" t="str">
            <v>FLATHEAD COUNTY</v>
          </cell>
        </row>
        <row r="9037">
          <cell r="A9037">
            <v>3003000</v>
          </cell>
          <cell r="B9037" t="str">
            <v>BEAR PAW ELEM</v>
          </cell>
          <cell r="C9037" t="str">
            <v>MT</v>
          </cell>
          <cell r="D9037" t="str">
            <v>BLAINE COUNTY</v>
          </cell>
        </row>
        <row r="9038">
          <cell r="A9038">
            <v>3003090</v>
          </cell>
          <cell r="B9038" t="str">
            <v>BEAVERHEAD COUNTY H S</v>
          </cell>
          <cell r="C9038" t="str">
            <v>MT</v>
          </cell>
          <cell r="D9038" t="str">
            <v>BEAVERHEAD COUNTY</v>
          </cell>
        </row>
        <row r="9039">
          <cell r="A9039">
            <v>3003270</v>
          </cell>
          <cell r="B9039" t="str">
            <v>BELFRY K-12 SCHOOLS</v>
          </cell>
          <cell r="C9039" t="str">
            <v>MT</v>
          </cell>
          <cell r="D9039" t="str">
            <v>CARBON COUNTY</v>
          </cell>
        </row>
        <row r="9040">
          <cell r="A9040">
            <v>3003290</v>
          </cell>
          <cell r="B9040" t="str">
            <v>BELGRADE ELEM</v>
          </cell>
          <cell r="C9040" t="str">
            <v>MT</v>
          </cell>
          <cell r="D9040" t="str">
            <v>GALLATIN COUNTY</v>
          </cell>
        </row>
        <row r="9041">
          <cell r="A9041">
            <v>3003330</v>
          </cell>
          <cell r="B9041" t="str">
            <v>BELGRADE H S</v>
          </cell>
          <cell r="C9041" t="str">
            <v>MT</v>
          </cell>
          <cell r="D9041" t="str">
            <v>GALLATIN COUNTY</v>
          </cell>
        </row>
        <row r="9042">
          <cell r="A9042">
            <v>3003420</v>
          </cell>
          <cell r="B9042" t="str">
            <v>BELT ELEM</v>
          </cell>
          <cell r="C9042" t="str">
            <v>MT</v>
          </cell>
          <cell r="D9042" t="str">
            <v>CASCADE COUNTY</v>
          </cell>
        </row>
        <row r="9043">
          <cell r="A9043">
            <v>3003450</v>
          </cell>
          <cell r="B9043" t="str">
            <v>BELT H S</v>
          </cell>
          <cell r="C9043" t="str">
            <v>MT</v>
          </cell>
          <cell r="D9043" t="str">
            <v>CASCADE COUNTY</v>
          </cell>
        </row>
        <row r="9044">
          <cell r="A9044">
            <v>3003480</v>
          </cell>
          <cell r="B9044" t="str">
            <v>BENTON LAKE ELEM</v>
          </cell>
          <cell r="C9044" t="str">
            <v>MT</v>
          </cell>
          <cell r="D9044" t="str">
            <v>CHOUTEAU COUNTY</v>
          </cell>
        </row>
        <row r="9045">
          <cell r="A9045">
            <v>3003600</v>
          </cell>
          <cell r="B9045" t="str">
            <v>BIDDLE ELEM</v>
          </cell>
          <cell r="C9045" t="str">
            <v>MT</v>
          </cell>
          <cell r="D9045" t="str">
            <v>POWDER RIVER COUNTY</v>
          </cell>
        </row>
        <row r="9046">
          <cell r="A9046">
            <v>3003660</v>
          </cell>
          <cell r="B9046" t="str">
            <v>SPRING CREEK ELEM</v>
          </cell>
          <cell r="C9046" t="str">
            <v>MT</v>
          </cell>
          <cell r="D9046" t="str">
            <v>BIG HORN COUNTY</v>
          </cell>
        </row>
        <row r="9047">
          <cell r="A9047">
            <v>3003750</v>
          </cell>
          <cell r="B9047" t="str">
            <v>BIG SANDY H S</v>
          </cell>
          <cell r="C9047" t="str">
            <v>MT</v>
          </cell>
          <cell r="D9047" t="str">
            <v>CHOUTEAU COUNTY</v>
          </cell>
        </row>
        <row r="9048">
          <cell r="A9048">
            <v>3003760</v>
          </cell>
          <cell r="B9048" t="str">
            <v>BIG SANDY ELEM</v>
          </cell>
          <cell r="C9048" t="str">
            <v>MT</v>
          </cell>
          <cell r="D9048" t="str">
            <v>CHOUTEAU COUNTY</v>
          </cell>
        </row>
        <row r="9049">
          <cell r="A9049">
            <v>3003800</v>
          </cell>
          <cell r="B9049" t="str">
            <v>BIG TIMBER ELEM</v>
          </cell>
          <cell r="C9049" t="str">
            <v>MT</v>
          </cell>
          <cell r="D9049" t="str">
            <v>SWEET GRASS COUNTY</v>
          </cell>
        </row>
        <row r="9050">
          <cell r="A9050">
            <v>3003820</v>
          </cell>
          <cell r="B9050" t="str">
            <v>BIGFORK ELEM</v>
          </cell>
          <cell r="C9050" t="str">
            <v>MT</v>
          </cell>
          <cell r="D9050" t="str">
            <v>FLATHEAD COUNTY</v>
          </cell>
        </row>
        <row r="9051">
          <cell r="A9051">
            <v>3003840</v>
          </cell>
          <cell r="B9051" t="str">
            <v>BIGFORK H S</v>
          </cell>
          <cell r="C9051" t="str">
            <v>MT</v>
          </cell>
          <cell r="D9051" t="str">
            <v>FLATHEAD COUNTY</v>
          </cell>
        </row>
        <row r="9052">
          <cell r="A9052">
            <v>3003870</v>
          </cell>
          <cell r="B9052" t="str">
            <v>BILLINGS ELEM</v>
          </cell>
          <cell r="C9052" t="str">
            <v>MT</v>
          </cell>
          <cell r="D9052" t="str">
            <v>YELLOWSTONE COUNTY</v>
          </cell>
        </row>
        <row r="9053">
          <cell r="A9053">
            <v>3003900</v>
          </cell>
          <cell r="B9053" t="str">
            <v>BILLINGS H S</v>
          </cell>
          <cell r="C9053" t="str">
            <v>MT</v>
          </cell>
          <cell r="D9053" t="str">
            <v>YELLOWSTONE COUNTY</v>
          </cell>
        </row>
        <row r="9054">
          <cell r="A9054">
            <v>3003990</v>
          </cell>
          <cell r="B9054" t="str">
            <v>BIRNEY ELEM</v>
          </cell>
          <cell r="C9054" t="str">
            <v>MT</v>
          </cell>
          <cell r="D9054" t="str">
            <v>ROSEBUD COUNTY</v>
          </cell>
        </row>
        <row r="9055">
          <cell r="A9055">
            <v>3004050</v>
          </cell>
          <cell r="B9055" t="str">
            <v>CLEVELAND ELEM</v>
          </cell>
          <cell r="C9055" t="str">
            <v>MT</v>
          </cell>
          <cell r="D9055" t="str">
            <v>BLAINE COUNTY</v>
          </cell>
        </row>
        <row r="9056">
          <cell r="A9056">
            <v>3004200</v>
          </cell>
          <cell r="B9056" t="str">
            <v>BLOOMFIELD ELEM</v>
          </cell>
          <cell r="C9056" t="str">
            <v>MT</v>
          </cell>
          <cell r="D9056" t="str">
            <v>DAWSON COUNTY</v>
          </cell>
        </row>
        <row r="9057">
          <cell r="A9057">
            <v>3004230</v>
          </cell>
          <cell r="B9057" t="str">
            <v>BLUE CREEK ELEM</v>
          </cell>
          <cell r="C9057" t="str">
            <v>MT</v>
          </cell>
          <cell r="D9057" t="str">
            <v>YELLOWSTONE COUNTY</v>
          </cell>
        </row>
        <row r="9058">
          <cell r="A9058">
            <v>3004260</v>
          </cell>
          <cell r="B9058" t="str">
            <v>BONNER ELEM</v>
          </cell>
          <cell r="C9058" t="str">
            <v>MT</v>
          </cell>
          <cell r="D9058" t="str">
            <v>MISSOULA COUNTY</v>
          </cell>
        </row>
        <row r="9059">
          <cell r="A9059">
            <v>3004380</v>
          </cell>
          <cell r="B9059" t="str">
            <v>BOULDER ELEM</v>
          </cell>
          <cell r="C9059" t="str">
            <v>MT</v>
          </cell>
          <cell r="D9059" t="str">
            <v>JEFFERSON COUNTY</v>
          </cell>
        </row>
        <row r="9060">
          <cell r="A9060">
            <v>3004440</v>
          </cell>
          <cell r="B9060" t="str">
            <v>BOX ELDER ELEM</v>
          </cell>
          <cell r="C9060" t="str">
            <v>MT</v>
          </cell>
          <cell r="D9060" t="str">
            <v>HILL COUNTY</v>
          </cell>
        </row>
        <row r="9061">
          <cell r="A9061">
            <v>3004500</v>
          </cell>
          <cell r="B9061" t="str">
            <v>BOX ELDER H S</v>
          </cell>
          <cell r="C9061" t="str">
            <v>MT</v>
          </cell>
          <cell r="D9061" t="str">
            <v>HILL COUNTY</v>
          </cell>
        </row>
        <row r="9062">
          <cell r="A9062">
            <v>3004560</v>
          </cell>
          <cell r="B9062" t="str">
            <v>BOZEMAN ELEM</v>
          </cell>
          <cell r="C9062" t="str">
            <v>MT</v>
          </cell>
          <cell r="D9062" t="str">
            <v>GALLATIN COUNTY</v>
          </cell>
        </row>
        <row r="9063">
          <cell r="A9063">
            <v>3004590</v>
          </cell>
          <cell r="B9063" t="str">
            <v>BOZEMAN H S</v>
          </cell>
          <cell r="C9063" t="str">
            <v>MT</v>
          </cell>
          <cell r="D9063" t="str">
            <v>GALLATIN COUNTY</v>
          </cell>
        </row>
        <row r="9064">
          <cell r="A9064">
            <v>3004800</v>
          </cell>
          <cell r="B9064" t="str">
            <v>BRIDGER K-12 SCHOOLS</v>
          </cell>
          <cell r="C9064" t="str">
            <v>MT</v>
          </cell>
          <cell r="D9064" t="str">
            <v>CARBON COUNTY</v>
          </cell>
        </row>
        <row r="9065">
          <cell r="A9065">
            <v>3004860</v>
          </cell>
          <cell r="B9065" t="str">
            <v>POWDER RIVER CO DIST H S</v>
          </cell>
          <cell r="C9065" t="str">
            <v>MT</v>
          </cell>
          <cell r="D9065" t="str">
            <v>POWDER RIVER COUNTY</v>
          </cell>
        </row>
        <row r="9066">
          <cell r="A9066">
            <v>3004890</v>
          </cell>
          <cell r="B9066" t="str">
            <v>BROADVIEW ELEM</v>
          </cell>
          <cell r="C9066" t="str">
            <v>MT</v>
          </cell>
          <cell r="D9066" t="str">
            <v>YELLOWSTONE COUNTY</v>
          </cell>
        </row>
        <row r="9067">
          <cell r="A9067">
            <v>3004920</v>
          </cell>
          <cell r="B9067" t="str">
            <v>BROADVIEW H S</v>
          </cell>
          <cell r="C9067" t="str">
            <v>MT</v>
          </cell>
          <cell r="D9067" t="str">
            <v>YELLOWSTONE COUNTY</v>
          </cell>
        </row>
        <row r="9068">
          <cell r="A9068">
            <v>3004980</v>
          </cell>
          <cell r="B9068" t="str">
            <v>TOWNSEND K-12 SCHOOLS</v>
          </cell>
          <cell r="C9068" t="str">
            <v>MT</v>
          </cell>
          <cell r="D9068" t="str">
            <v>BROADWATER COUNTY</v>
          </cell>
        </row>
        <row r="9069">
          <cell r="A9069">
            <v>3005010</v>
          </cell>
          <cell r="B9069" t="str">
            <v>BROCKTON ELEM</v>
          </cell>
          <cell r="C9069" t="str">
            <v>MT</v>
          </cell>
          <cell r="D9069" t="str">
            <v>ROOSEVELT COUNTY</v>
          </cell>
        </row>
        <row r="9070">
          <cell r="A9070">
            <v>3005040</v>
          </cell>
          <cell r="B9070" t="str">
            <v>BROCKTON H S</v>
          </cell>
          <cell r="C9070" t="str">
            <v>MT</v>
          </cell>
          <cell r="D9070" t="str">
            <v>ROOSEVELT COUNTY</v>
          </cell>
        </row>
        <row r="9071">
          <cell r="A9071">
            <v>3005130</v>
          </cell>
          <cell r="B9071" t="str">
            <v>BRORSON ELEM</v>
          </cell>
          <cell r="C9071" t="str">
            <v>MT</v>
          </cell>
          <cell r="D9071" t="str">
            <v>RICHLAND COUNTY</v>
          </cell>
        </row>
        <row r="9072">
          <cell r="A9072">
            <v>3005140</v>
          </cell>
          <cell r="B9072" t="str">
            <v>BROWNING ELEM</v>
          </cell>
          <cell r="C9072" t="str">
            <v>MT</v>
          </cell>
          <cell r="D9072" t="str">
            <v>GLACIER COUNTY</v>
          </cell>
        </row>
        <row r="9073">
          <cell r="A9073">
            <v>3005190</v>
          </cell>
          <cell r="B9073" t="str">
            <v>BROWNING H S</v>
          </cell>
          <cell r="C9073" t="str">
            <v>MT</v>
          </cell>
          <cell r="D9073" t="str">
            <v>GLACIER COUNTY</v>
          </cell>
        </row>
        <row r="9074">
          <cell r="A9074">
            <v>3005280</v>
          </cell>
          <cell r="B9074" t="str">
            <v>BUTTE ELEM</v>
          </cell>
          <cell r="C9074" t="str">
            <v>MT</v>
          </cell>
          <cell r="D9074" t="str">
            <v>SILVER BOW COUNTY</v>
          </cell>
        </row>
        <row r="9075">
          <cell r="A9075">
            <v>3005310</v>
          </cell>
          <cell r="B9075" t="str">
            <v>BUTTE H S</v>
          </cell>
          <cell r="C9075" t="str">
            <v>MT</v>
          </cell>
          <cell r="D9075" t="str">
            <v>SILVER BOW COUNTY</v>
          </cell>
        </row>
        <row r="9076">
          <cell r="A9076">
            <v>3005330</v>
          </cell>
          <cell r="B9076" t="str">
            <v>BYNUM ELEM</v>
          </cell>
          <cell r="C9076" t="str">
            <v>MT</v>
          </cell>
          <cell r="D9076" t="str">
            <v>TETON COUNTY</v>
          </cell>
        </row>
        <row r="9077">
          <cell r="A9077">
            <v>3005460</v>
          </cell>
          <cell r="B9077" t="str">
            <v>CANYON CREEK ELEM</v>
          </cell>
          <cell r="C9077" t="str">
            <v>MT</v>
          </cell>
          <cell r="D9077" t="str">
            <v>YELLOWSTONE COUNTY</v>
          </cell>
        </row>
        <row r="9078">
          <cell r="A9078">
            <v>3005550</v>
          </cell>
          <cell r="B9078" t="str">
            <v>CARDWELL ELEM</v>
          </cell>
          <cell r="C9078" t="str">
            <v>MT</v>
          </cell>
          <cell r="D9078" t="str">
            <v>JEFFERSON COUNTY</v>
          </cell>
        </row>
        <row r="9079">
          <cell r="A9079">
            <v>3005610</v>
          </cell>
          <cell r="B9079" t="str">
            <v>CARTER COUNTY H S</v>
          </cell>
          <cell r="C9079" t="str">
            <v>MT</v>
          </cell>
          <cell r="D9079" t="str">
            <v>CARTER COUNTY</v>
          </cell>
        </row>
        <row r="9080">
          <cell r="A9080">
            <v>3005760</v>
          </cell>
          <cell r="B9080" t="str">
            <v>CARTER ELEM</v>
          </cell>
          <cell r="C9080" t="str">
            <v>MT</v>
          </cell>
          <cell r="D9080" t="str">
            <v>CHOUTEAU COUNTY</v>
          </cell>
        </row>
        <row r="9081">
          <cell r="A9081">
            <v>3005850</v>
          </cell>
          <cell r="B9081" t="str">
            <v>VAUGHN ELEM</v>
          </cell>
          <cell r="C9081" t="str">
            <v>MT</v>
          </cell>
          <cell r="D9081" t="str">
            <v>CASCADE COUNTY</v>
          </cell>
        </row>
        <row r="9082">
          <cell r="A9082">
            <v>3005880</v>
          </cell>
          <cell r="B9082" t="str">
            <v>CASCADE ELEM</v>
          </cell>
          <cell r="C9082" t="str">
            <v>MT</v>
          </cell>
          <cell r="D9082" t="str">
            <v>CASCADE COUNTY</v>
          </cell>
        </row>
        <row r="9083">
          <cell r="A9083">
            <v>3005910</v>
          </cell>
          <cell r="B9083" t="str">
            <v>CASCADE H S</v>
          </cell>
          <cell r="C9083" t="str">
            <v>MT</v>
          </cell>
          <cell r="D9083" t="str">
            <v>CASCADE COUNTY</v>
          </cell>
        </row>
        <row r="9084">
          <cell r="A9084">
            <v>3005990</v>
          </cell>
          <cell r="B9084" t="str">
            <v>CAYUSE PRAIRIE ELEM</v>
          </cell>
          <cell r="C9084" t="str">
            <v>MT</v>
          </cell>
          <cell r="D9084" t="str">
            <v>FLATHEAD COUNTY</v>
          </cell>
        </row>
        <row r="9085">
          <cell r="A9085">
            <v>3006030</v>
          </cell>
          <cell r="B9085" t="str">
            <v>MCCORMICK ELEM</v>
          </cell>
          <cell r="C9085" t="str">
            <v>MT</v>
          </cell>
          <cell r="D9085" t="str">
            <v>LINCOLN COUNTY</v>
          </cell>
        </row>
        <row r="9086">
          <cell r="A9086">
            <v>3006110</v>
          </cell>
          <cell r="B9086" t="str">
            <v>ST IGNATIUS K-12 SCHOOLS</v>
          </cell>
          <cell r="C9086" t="str">
            <v>MT</v>
          </cell>
          <cell r="D9086" t="str">
            <v>LAKE COUNTY</v>
          </cell>
        </row>
        <row r="9087">
          <cell r="A9087">
            <v>3006112</v>
          </cell>
          <cell r="B9087" t="str">
            <v>CHARLO ELEM</v>
          </cell>
          <cell r="C9087" t="str">
            <v>MT</v>
          </cell>
          <cell r="D9087" t="str">
            <v>LAKE COUNTY</v>
          </cell>
        </row>
        <row r="9088">
          <cell r="A9088">
            <v>3006115</v>
          </cell>
          <cell r="B9088" t="str">
            <v>CHARLO H S</v>
          </cell>
          <cell r="C9088" t="str">
            <v>MT</v>
          </cell>
          <cell r="D9088" t="str">
            <v>LAKE COUNTY</v>
          </cell>
        </row>
        <row r="9089">
          <cell r="A9089">
            <v>3006260</v>
          </cell>
          <cell r="B9089" t="str">
            <v>CHINOOK ELEM</v>
          </cell>
          <cell r="C9089" t="str">
            <v>MT</v>
          </cell>
          <cell r="D9089" t="str">
            <v>BLAINE COUNTY</v>
          </cell>
        </row>
        <row r="9090">
          <cell r="A9090">
            <v>3006270</v>
          </cell>
          <cell r="B9090" t="str">
            <v>CHINOOK H S</v>
          </cell>
          <cell r="C9090" t="str">
            <v>MT</v>
          </cell>
          <cell r="D9090" t="str">
            <v>BLAINE COUNTY</v>
          </cell>
        </row>
        <row r="9091">
          <cell r="A9091">
            <v>3006320</v>
          </cell>
          <cell r="B9091" t="str">
            <v>CHOTEAU ELEM</v>
          </cell>
          <cell r="C9091" t="str">
            <v>MT</v>
          </cell>
          <cell r="D9091" t="str">
            <v>TETON COUNTY</v>
          </cell>
        </row>
        <row r="9092">
          <cell r="A9092">
            <v>3006330</v>
          </cell>
          <cell r="B9092" t="str">
            <v>CHOTEAU H S</v>
          </cell>
          <cell r="C9092" t="str">
            <v>MT</v>
          </cell>
          <cell r="D9092" t="str">
            <v>TETON COUNTY</v>
          </cell>
        </row>
        <row r="9093">
          <cell r="A9093">
            <v>3006790</v>
          </cell>
          <cell r="B9093" t="str">
            <v>CIRCLE ELEM</v>
          </cell>
          <cell r="C9093" t="str">
            <v>MT</v>
          </cell>
          <cell r="D9093" t="str">
            <v>MCCONE COUNTY</v>
          </cell>
        </row>
        <row r="9094">
          <cell r="A9094">
            <v>3006810</v>
          </cell>
          <cell r="B9094" t="str">
            <v>CIRCLE H S</v>
          </cell>
          <cell r="C9094" t="str">
            <v>MT</v>
          </cell>
          <cell r="D9094" t="str">
            <v>MCCONE COUNTY</v>
          </cell>
        </row>
        <row r="9095">
          <cell r="A9095">
            <v>3006840</v>
          </cell>
          <cell r="B9095" t="str">
            <v>CLANCY ELEM</v>
          </cell>
          <cell r="C9095" t="str">
            <v>MT</v>
          </cell>
          <cell r="D9095" t="str">
            <v>JEFFERSON COUNTY</v>
          </cell>
        </row>
        <row r="9096">
          <cell r="A9096">
            <v>3006870</v>
          </cell>
          <cell r="B9096" t="str">
            <v>CLINTON ELEM</v>
          </cell>
          <cell r="C9096" t="str">
            <v>MT</v>
          </cell>
          <cell r="D9096" t="str">
            <v>MISSOULA COUNTY</v>
          </cell>
        </row>
        <row r="9097">
          <cell r="A9097">
            <v>3007030</v>
          </cell>
          <cell r="B9097" t="str">
            <v>COHAGEN ELEM</v>
          </cell>
          <cell r="C9097" t="str">
            <v>MT</v>
          </cell>
          <cell r="D9097" t="str">
            <v>GARFIELD COUNTY</v>
          </cell>
        </row>
        <row r="9098">
          <cell r="A9098">
            <v>3007050</v>
          </cell>
          <cell r="B9098" t="str">
            <v>COLSTRIP ELEM</v>
          </cell>
          <cell r="C9098" t="str">
            <v>MT</v>
          </cell>
          <cell r="D9098" t="str">
            <v>ROSEBUD COUNTY</v>
          </cell>
        </row>
        <row r="9099">
          <cell r="A9099">
            <v>3007080</v>
          </cell>
          <cell r="B9099" t="str">
            <v>COLSTRIP H S</v>
          </cell>
          <cell r="C9099" t="str">
            <v>MT</v>
          </cell>
          <cell r="D9099" t="str">
            <v>ROSEBUD COUNTY</v>
          </cell>
        </row>
        <row r="9100">
          <cell r="A9100">
            <v>3007110</v>
          </cell>
          <cell r="B9100" t="str">
            <v>COLUMBIA FALLS ELEM</v>
          </cell>
          <cell r="C9100" t="str">
            <v>MT</v>
          </cell>
          <cell r="D9100" t="str">
            <v>FLATHEAD COUNTY</v>
          </cell>
        </row>
        <row r="9101">
          <cell r="A9101">
            <v>3007140</v>
          </cell>
          <cell r="B9101" t="str">
            <v>COLUMBIA FALLS H S</v>
          </cell>
          <cell r="C9101" t="str">
            <v>MT</v>
          </cell>
          <cell r="D9101" t="str">
            <v>FLATHEAD COUNTY</v>
          </cell>
        </row>
        <row r="9102">
          <cell r="A9102">
            <v>3007190</v>
          </cell>
          <cell r="B9102" t="str">
            <v>COLUMBUS ELEM</v>
          </cell>
          <cell r="C9102" t="str">
            <v>MT</v>
          </cell>
          <cell r="D9102" t="str">
            <v>STILLWATER COUNTY</v>
          </cell>
        </row>
        <row r="9103">
          <cell r="A9103">
            <v>3007200</v>
          </cell>
          <cell r="B9103" t="str">
            <v>COLUMBUS H S</v>
          </cell>
          <cell r="C9103" t="str">
            <v>MT</v>
          </cell>
          <cell r="D9103" t="str">
            <v>STILLWATER COUNTY</v>
          </cell>
        </row>
        <row r="9104">
          <cell r="A9104">
            <v>3007320</v>
          </cell>
          <cell r="B9104" t="str">
            <v>CONRAD H S</v>
          </cell>
          <cell r="C9104" t="str">
            <v>MT</v>
          </cell>
          <cell r="D9104" t="str">
            <v>PONDERA COUNTY</v>
          </cell>
        </row>
        <row r="9105">
          <cell r="A9105">
            <v>3007330</v>
          </cell>
          <cell r="B9105" t="str">
            <v>CONRAD ELEM</v>
          </cell>
          <cell r="C9105" t="str">
            <v>MT</v>
          </cell>
          <cell r="D9105" t="str">
            <v>PONDERA COUNTY</v>
          </cell>
        </row>
        <row r="9106">
          <cell r="A9106">
            <v>3007350</v>
          </cell>
          <cell r="B9106" t="str">
            <v>COOKE CITY ELEM</v>
          </cell>
          <cell r="C9106" t="str">
            <v>MT</v>
          </cell>
          <cell r="D9106" t="str">
            <v>PARK COUNTY</v>
          </cell>
        </row>
        <row r="9107">
          <cell r="A9107">
            <v>3007410</v>
          </cell>
          <cell r="B9107" t="str">
            <v>CORVALLIS K-12 SCHOOLS</v>
          </cell>
          <cell r="C9107" t="str">
            <v>MT</v>
          </cell>
          <cell r="D9107" t="str">
            <v>RAVALLI COUNTY</v>
          </cell>
        </row>
        <row r="9108">
          <cell r="A9108">
            <v>3007500</v>
          </cell>
          <cell r="B9108" t="str">
            <v>COTTONWOOD ELEM</v>
          </cell>
          <cell r="C9108" t="str">
            <v>MT</v>
          </cell>
          <cell r="D9108" t="str">
            <v>GALLATIN COUNTY</v>
          </cell>
        </row>
        <row r="9109">
          <cell r="A9109">
            <v>3007710</v>
          </cell>
          <cell r="B9109" t="str">
            <v>CRESTON ELEM</v>
          </cell>
          <cell r="C9109" t="str">
            <v>MT</v>
          </cell>
          <cell r="D9109" t="str">
            <v>FLATHEAD COUNTY</v>
          </cell>
        </row>
        <row r="9110">
          <cell r="A9110">
            <v>3007830</v>
          </cell>
          <cell r="B9110" t="str">
            <v>CULBERTSON ELEM</v>
          </cell>
          <cell r="C9110" t="str">
            <v>MT</v>
          </cell>
          <cell r="D9110" t="str">
            <v>ROOSEVELT COUNTY</v>
          </cell>
        </row>
        <row r="9111">
          <cell r="A9111">
            <v>3007860</v>
          </cell>
          <cell r="B9111" t="str">
            <v>CULBERTSON H S</v>
          </cell>
          <cell r="C9111" t="str">
            <v>MT</v>
          </cell>
          <cell r="D9111" t="str">
            <v>ROOSEVELT COUNTY</v>
          </cell>
        </row>
        <row r="9112">
          <cell r="A9112">
            <v>3007930</v>
          </cell>
          <cell r="B9112" t="str">
            <v>CUSTER COUNTY H S</v>
          </cell>
          <cell r="C9112" t="str">
            <v>MT</v>
          </cell>
          <cell r="D9112" t="str">
            <v>CUSTER COUNTY</v>
          </cell>
        </row>
        <row r="9113">
          <cell r="A9113">
            <v>3007950</v>
          </cell>
          <cell r="B9113" t="str">
            <v>SPRING CREEK ELEM</v>
          </cell>
          <cell r="C9113" t="str">
            <v>MT</v>
          </cell>
          <cell r="D9113" t="str">
            <v>POWDER RIVER COUNTY</v>
          </cell>
        </row>
        <row r="9114">
          <cell r="A9114">
            <v>3007980</v>
          </cell>
          <cell r="B9114" t="str">
            <v>KINSEY ELEM</v>
          </cell>
          <cell r="C9114" t="str">
            <v>MT</v>
          </cell>
          <cell r="D9114" t="str">
            <v>CUSTER COUNTY</v>
          </cell>
        </row>
        <row r="9115">
          <cell r="A9115">
            <v>3008010</v>
          </cell>
          <cell r="B9115" t="str">
            <v>S Y ELEM</v>
          </cell>
          <cell r="C9115" t="str">
            <v>MT</v>
          </cell>
          <cell r="D9115" t="str">
            <v>CUSTER COUNTY</v>
          </cell>
        </row>
        <row r="9116">
          <cell r="A9116">
            <v>3008040</v>
          </cell>
          <cell r="B9116" t="str">
            <v>S H ELEM</v>
          </cell>
          <cell r="C9116" t="str">
            <v>MT</v>
          </cell>
          <cell r="D9116" t="str">
            <v>CUSTER COUNTY</v>
          </cell>
        </row>
        <row r="9117">
          <cell r="A9117">
            <v>3008130</v>
          </cell>
          <cell r="B9117" t="str">
            <v>CUSTER K-12 SCHOOLS</v>
          </cell>
          <cell r="C9117" t="str">
            <v>MT</v>
          </cell>
          <cell r="D9117" t="str">
            <v>YELLOWSTONE COUNTY</v>
          </cell>
        </row>
        <row r="9118">
          <cell r="A9118">
            <v>3008190</v>
          </cell>
          <cell r="B9118" t="str">
            <v>CUT BANK H S</v>
          </cell>
          <cell r="C9118" t="str">
            <v>MT</v>
          </cell>
          <cell r="D9118" t="str">
            <v>GLACIER COUNTY</v>
          </cell>
        </row>
        <row r="9119">
          <cell r="A9119">
            <v>3008280</v>
          </cell>
          <cell r="B9119" t="str">
            <v>DARBY K-12 SCHOOLS</v>
          </cell>
          <cell r="C9119" t="str">
            <v>MT</v>
          </cell>
          <cell r="D9119" t="str">
            <v>RAVALLI COUNTY</v>
          </cell>
        </row>
        <row r="9120">
          <cell r="A9120">
            <v>3008310</v>
          </cell>
          <cell r="B9120" t="str">
            <v>DAVEY ELEM</v>
          </cell>
          <cell r="C9120" t="str">
            <v>MT</v>
          </cell>
          <cell r="D9120" t="str">
            <v>HILL COUNTY</v>
          </cell>
        </row>
        <row r="9121">
          <cell r="A9121">
            <v>3008340</v>
          </cell>
          <cell r="B9121" t="str">
            <v>DAWSON H S</v>
          </cell>
          <cell r="C9121" t="str">
            <v>MT</v>
          </cell>
          <cell r="D9121" t="str">
            <v>DAWSON COUNTY</v>
          </cell>
        </row>
        <row r="9122">
          <cell r="A9122">
            <v>3008400</v>
          </cell>
          <cell r="B9122" t="str">
            <v>LINDSAY ELEM</v>
          </cell>
          <cell r="C9122" t="str">
            <v>MT</v>
          </cell>
          <cell r="D9122" t="str">
            <v>DAWSON COUNTY</v>
          </cell>
        </row>
        <row r="9123">
          <cell r="A9123">
            <v>3008470</v>
          </cell>
          <cell r="B9123" t="str">
            <v>DEER CREEK ELEM</v>
          </cell>
          <cell r="C9123" t="str">
            <v>MT</v>
          </cell>
          <cell r="D9123" t="str">
            <v>DAWSON COUNTY</v>
          </cell>
        </row>
        <row r="9124">
          <cell r="A9124">
            <v>3008640</v>
          </cell>
          <cell r="B9124" t="str">
            <v>DEEP CREEK ELEM</v>
          </cell>
          <cell r="C9124" t="str">
            <v>MT</v>
          </cell>
          <cell r="D9124" t="str">
            <v>CASCADE COUNTY</v>
          </cell>
        </row>
        <row r="9125">
          <cell r="A9125">
            <v>3008670</v>
          </cell>
          <cell r="B9125" t="str">
            <v>DEER LODGE ELEM</v>
          </cell>
          <cell r="C9125" t="str">
            <v>MT</v>
          </cell>
          <cell r="D9125" t="str">
            <v>POWELL COUNTY</v>
          </cell>
        </row>
        <row r="9126">
          <cell r="A9126">
            <v>3008700</v>
          </cell>
          <cell r="B9126" t="str">
            <v>DEER PARK ELEM</v>
          </cell>
          <cell r="C9126" t="str">
            <v>MT</v>
          </cell>
          <cell r="D9126" t="str">
            <v>FLATHEAD COUNTY</v>
          </cell>
        </row>
        <row r="9127">
          <cell r="A9127">
            <v>3008730</v>
          </cell>
          <cell r="B9127" t="str">
            <v>DEERFIELD ELEM</v>
          </cell>
          <cell r="C9127" t="str">
            <v>MT</v>
          </cell>
          <cell r="D9127" t="str">
            <v>FERGUS COUNTY</v>
          </cell>
        </row>
        <row r="9128">
          <cell r="A9128">
            <v>3008850</v>
          </cell>
          <cell r="B9128" t="str">
            <v>DENTON H S</v>
          </cell>
          <cell r="C9128" t="str">
            <v>MT</v>
          </cell>
          <cell r="D9128" t="str">
            <v>FERGUS COUNTY</v>
          </cell>
        </row>
        <row r="9129">
          <cell r="A9129">
            <v>3008860</v>
          </cell>
          <cell r="B9129" t="str">
            <v>DENTON ELEM</v>
          </cell>
          <cell r="C9129" t="str">
            <v>MT</v>
          </cell>
          <cell r="D9129" t="str">
            <v>FERGUS COUNTY</v>
          </cell>
        </row>
        <row r="9130">
          <cell r="A9130">
            <v>3008880</v>
          </cell>
          <cell r="B9130" t="str">
            <v>DESMET ELEM</v>
          </cell>
          <cell r="C9130" t="str">
            <v>MT</v>
          </cell>
          <cell r="D9130" t="str">
            <v>MISSOULA COUNTY</v>
          </cell>
        </row>
        <row r="9131">
          <cell r="A9131">
            <v>3008910</v>
          </cell>
          <cell r="B9131" t="str">
            <v>DILLON ELEM</v>
          </cell>
          <cell r="C9131" t="str">
            <v>MT</v>
          </cell>
          <cell r="D9131" t="str">
            <v>BEAVERHEAD COUNTY</v>
          </cell>
        </row>
        <row r="9132">
          <cell r="A9132">
            <v>3009000</v>
          </cell>
          <cell r="B9132" t="str">
            <v>DIVIDE ELEM</v>
          </cell>
          <cell r="C9132" t="str">
            <v>MT</v>
          </cell>
          <cell r="D9132" t="str">
            <v>SILVER BOW COUNTY</v>
          </cell>
        </row>
        <row r="9133">
          <cell r="A9133">
            <v>3009030</v>
          </cell>
          <cell r="B9133" t="str">
            <v>DIXON ELEM</v>
          </cell>
          <cell r="C9133" t="str">
            <v>MT</v>
          </cell>
          <cell r="D9133" t="str">
            <v>SANDERS COUNTY</v>
          </cell>
        </row>
        <row r="9134">
          <cell r="A9134">
            <v>3009120</v>
          </cell>
          <cell r="B9134" t="str">
            <v>DODSON K-12</v>
          </cell>
          <cell r="C9134" t="str">
            <v>MT</v>
          </cell>
          <cell r="D9134" t="str">
            <v>PHILLIPS COUNTY</v>
          </cell>
        </row>
        <row r="9135">
          <cell r="A9135">
            <v>3009180</v>
          </cell>
          <cell r="B9135" t="str">
            <v>DRUMMOND ELEM</v>
          </cell>
          <cell r="C9135" t="str">
            <v>MT</v>
          </cell>
          <cell r="D9135" t="str">
            <v>GRANITE COUNTY</v>
          </cell>
        </row>
        <row r="9136">
          <cell r="A9136">
            <v>3009210</v>
          </cell>
          <cell r="B9136" t="str">
            <v>DRUMMOND H S</v>
          </cell>
          <cell r="C9136" t="str">
            <v>MT</v>
          </cell>
          <cell r="D9136" t="str">
            <v>GRANITE COUNTY</v>
          </cell>
        </row>
        <row r="9137">
          <cell r="A9137">
            <v>3009330</v>
          </cell>
          <cell r="B9137" t="str">
            <v>DUPUYER ELEM</v>
          </cell>
          <cell r="C9137" t="str">
            <v>MT</v>
          </cell>
          <cell r="D9137" t="str">
            <v>PONDERA COUNTY</v>
          </cell>
        </row>
        <row r="9138">
          <cell r="A9138">
            <v>3009510</v>
          </cell>
          <cell r="B9138" t="str">
            <v>EAST GLACIER PARK ELEM</v>
          </cell>
          <cell r="C9138" t="str">
            <v>MT</v>
          </cell>
          <cell r="D9138" t="str">
            <v>GLACIER COUNTY</v>
          </cell>
        </row>
        <row r="9139">
          <cell r="A9139">
            <v>3009560</v>
          </cell>
          <cell r="B9139" t="str">
            <v>EAST HELENA ELEM</v>
          </cell>
          <cell r="C9139" t="str">
            <v>MT</v>
          </cell>
          <cell r="D9139" t="str">
            <v>LEWIS AND CLARK COUNTY</v>
          </cell>
        </row>
        <row r="9140">
          <cell r="A9140">
            <v>3009670</v>
          </cell>
          <cell r="B9140" t="str">
            <v>EKALAKA ELEM</v>
          </cell>
          <cell r="C9140" t="str">
            <v>MT</v>
          </cell>
          <cell r="D9140" t="str">
            <v>CARTER COUNTY</v>
          </cell>
        </row>
        <row r="9141">
          <cell r="A9141">
            <v>3009720</v>
          </cell>
          <cell r="B9141" t="str">
            <v>ELDER GROVE ELEM</v>
          </cell>
          <cell r="C9141" t="str">
            <v>MT</v>
          </cell>
          <cell r="D9141" t="str">
            <v>YELLOWSTONE COUNTY</v>
          </cell>
        </row>
        <row r="9142">
          <cell r="A9142">
            <v>3009780</v>
          </cell>
          <cell r="B9142" t="str">
            <v>ELLISTON ELEM</v>
          </cell>
          <cell r="C9142" t="str">
            <v>MT</v>
          </cell>
          <cell r="D9142" t="str">
            <v>POWELL COUNTY</v>
          </cell>
        </row>
        <row r="9143">
          <cell r="A9143">
            <v>3009840</v>
          </cell>
          <cell r="B9143" t="str">
            <v>ELYSIAN ELEM</v>
          </cell>
          <cell r="C9143" t="str">
            <v>MT</v>
          </cell>
          <cell r="D9143" t="str">
            <v>YELLOWSTONE COUNTY</v>
          </cell>
        </row>
        <row r="9144">
          <cell r="A9144">
            <v>3009930</v>
          </cell>
          <cell r="B9144" t="str">
            <v>ENNIS K-12 SCHOOLS</v>
          </cell>
          <cell r="C9144" t="str">
            <v>MT</v>
          </cell>
          <cell r="D9144" t="str">
            <v>MADISON COUNTY</v>
          </cell>
        </row>
        <row r="9145">
          <cell r="A9145">
            <v>3010080</v>
          </cell>
          <cell r="B9145" t="str">
            <v>EUREKA ELEM</v>
          </cell>
          <cell r="C9145" t="str">
            <v>MT</v>
          </cell>
          <cell r="D9145" t="str">
            <v>LINCOLN COUNTY</v>
          </cell>
        </row>
        <row r="9146">
          <cell r="A9146">
            <v>3010140</v>
          </cell>
          <cell r="B9146" t="str">
            <v>FAIRFIELD ELEM</v>
          </cell>
          <cell r="C9146" t="str">
            <v>MT</v>
          </cell>
          <cell r="D9146" t="str">
            <v>TETON COUNTY</v>
          </cell>
        </row>
        <row r="9147">
          <cell r="A9147">
            <v>3010170</v>
          </cell>
          <cell r="B9147" t="str">
            <v>FAIRFIELD H S</v>
          </cell>
          <cell r="C9147" t="str">
            <v>MT</v>
          </cell>
          <cell r="D9147" t="str">
            <v>TETON COUNTY</v>
          </cell>
        </row>
        <row r="9148">
          <cell r="A9148">
            <v>3010210</v>
          </cell>
          <cell r="B9148" t="str">
            <v>FAIRVIEW ELEM</v>
          </cell>
          <cell r="C9148" t="str">
            <v>MT</v>
          </cell>
          <cell r="D9148" t="str">
            <v>RICHLAND COUNTY</v>
          </cell>
        </row>
        <row r="9149">
          <cell r="A9149">
            <v>3010230</v>
          </cell>
          <cell r="B9149" t="str">
            <v>FAIR-MONT-EGAN ELEM</v>
          </cell>
          <cell r="C9149" t="str">
            <v>MT</v>
          </cell>
          <cell r="D9149" t="str">
            <v>FLATHEAD COUNTY</v>
          </cell>
        </row>
        <row r="9150">
          <cell r="A9150">
            <v>3010290</v>
          </cell>
          <cell r="B9150" t="str">
            <v>FAIRVIEW H S</v>
          </cell>
          <cell r="C9150" t="str">
            <v>MT</v>
          </cell>
          <cell r="D9150" t="str">
            <v>RICHLAND COUNTY</v>
          </cell>
        </row>
        <row r="9151">
          <cell r="A9151">
            <v>3010530</v>
          </cell>
          <cell r="B9151" t="str">
            <v>FERGUS H S</v>
          </cell>
          <cell r="C9151" t="str">
            <v>MT</v>
          </cell>
          <cell r="D9151" t="str">
            <v>FERGUS COUNTY</v>
          </cell>
        </row>
        <row r="9152">
          <cell r="A9152">
            <v>3010800</v>
          </cell>
          <cell r="B9152" t="str">
            <v>FISHTAIL ELEM</v>
          </cell>
          <cell r="C9152" t="str">
            <v>MT</v>
          </cell>
          <cell r="D9152" t="str">
            <v>STILLWATER COUNTY</v>
          </cell>
        </row>
        <row r="9153">
          <cell r="A9153">
            <v>3010820</v>
          </cell>
          <cell r="B9153" t="str">
            <v>WISE RIVER ELEM</v>
          </cell>
          <cell r="C9153" t="str">
            <v>MT</v>
          </cell>
          <cell r="D9153" t="str">
            <v>BEAVERHEAD COUNTY</v>
          </cell>
        </row>
        <row r="9154">
          <cell r="A9154">
            <v>3010920</v>
          </cell>
          <cell r="B9154" t="str">
            <v>EVERGREEN ELEM</v>
          </cell>
          <cell r="C9154" t="str">
            <v>MT</v>
          </cell>
          <cell r="D9154" t="str">
            <v>FLATHEAD COUNTY</v>
          </cell>
        </row>
        <row r="9155">
          <cell r="A9155">
            <v>3010950</v>
          </cell>
          <cell r="B9155" t="str">
            <v>OLNEY-BISSELL ELEM</v>
          </cell>
          <cell r="C9155" t="str">
            <v>MT</v>
          </cell>
          <cell r="D9155" t="str">
            <v>FLATHEAD COUNTY</v>
          </cell>
        </row>
        <row r="9156">
          <cell r="A9156">
            <v>3011100</v>
          </cell>
          <cell r="B9156" t="str">
            <v>FLORENCE-CARLTON K-12 SCHLS</v>
          </cell>
          <cell r="C9156" t="str">
            <v>MT</v>
          </cell>
          <cell r="D9156" t="str">
            <v>RAVALLI COUNTY</v>
          </cell>
        </row>
        <row r="9157">
          <cell r="A9157">
            <v>3011160</v>
          </cell>
          <cell r="B9157" t="str">
            <v>FORSYTH ELEM</v>
          </cell>
          <cell r="C9157" t="str">
            <v>MT</v>
          </cell>
          <cell r="D9157" t="str">
            <v>ROSEBUD COUNTY</v>
          </cell>
        </row>
        <row r="9158">
          <cell r="A9158">
            <v>3011190</v>
          </cell>
          <cell r="B9158" t="str">
            <v>FORSYTH H S</v>
          </cell>
          <cell r="C9158" t="str">
            <v>MT</v>
          </cell>
          <cell r="D9158" t="str">
            <v>ROSEBUD COUNTY</v>
          </cell>
        </row>
        <row r="9159">
          <cell r="A9159">
            <v>3011240</v>
          </cell>
          <cell r="B9159" t="str">
            <v>FORT BENTON ELEM</v>
          </cell>
          <cell r="C9159" t="str">
            <v>MT</v>
          </cell>
          <cell r="D9159" t="str">
            <v>CHOUTEAU COUNTY</v>
          </cell>
        </row>
        <row r="9160">
          <cell r="A9160">
            <v>3011260</v>
          </cell>
          <cell r="B9160" t="str">
            <v>FORT BENTON H S</v>
          </cell>
          <cell r="C9160" t="str">
            <v>MT</v>
          </cell>
          <cell r="D9160" t="str">
            <v>CHOUTEAU COUNTY</v>
          </cell>
        </row>
        <row r="9161">
          <cell r="A9161">
            <v>3011340</v>
          </cell>
          <cell r="B9161" t="str">
            <v>FORTINE ELEM</v>
          </cell>
          <cell r="C9161" t="str">
            <v>MT</v>
          </cell>
          <cell r="D9161" t="str">
            <v>LINCOLN COUNTY</v>
          </cell>
        </row>
        <row r="9162">
          <cell r="A9162">
            <v>3011420</v>
          </cell>
          <cell r="B9162" t="str">
            <v>FRAZER ELEM</v>
          </cell>
          <cell r="C9162" t="str">
            <v>MT</v>
          </cell>
          <cell r="D9162" t="str">
            <v>VALLEY COUNTY</v>
          </cell>
        </row>
        <row r="9163">
          <cell r="A9163">
            <v>3011460</v>
          </cell>
          <cell r="B9163" t="str">
            <v>FRAZER H S</v>
          </cell>
          <cell r="C9163" t="str">
            <v>MT</v>
          </cell>
          <cell r="D9163" t="str">
            <v>VALLEY COUNTY</v>
          </cell>
        </row>
        <row r="9164">
          <cell r="A9164">
            <v>3011520</v>
          </cell>
          <cell r="B9164" t="str">
            <v>FRENCHTOWN K-12 SCHOOLS</v>
          </cell>
          <cell r="C9164" t="str">
            <v>MT</v>
          </cell>
          <cell r="D9164" t="str">
            <v>MISSOULA COUNTY</v>
          </cell>
        </row>
        <row r="9165">
          <cell r="A9165">
            <v>3011550</v>
          </cell>
          <cell r="B9165" t="str">
            <v>FROID ELEM</v>
          </cell>
          <cell r="C9165" t="str">
            <v>MT</v>
          </cell>
          <cell r="D9165" t="str">
            <v>ROOSEVELT COUNTY</v>
          </cell>
        </row>
        <row r="9166">
          <cell r="A9166">
            <v>3011580</v>
          </cell>
          <cell r="B9166" t="str">
            <v>FROID H S</v>
          </cell>
          <cell r="C9166" t="str">
            <v>MT</v>
          </cell>
          <cell r="D9166" t="str">
            <v>ROOSEVELT COUNTY</v>
          </cell>
        </row>
        <row r="9167">
          <cell r="A9167">
            <v>3011650</v>
          </cell>
          <cell r="B9167" t="str">
            <v>FROMBERG K-12</v>
          </cell>
          <cell r="C9167" t="str">
            <v>MT</v>
          </cell>
          <cell r="D9167" t="str">
            <v>CARBON COUNTY</v>
          </cell>
        </row>
        <row r="9168">
          <cell r="A9168">
            <v>3011670</v>
          </cell>
          <cell r="B9168" t="str">
            <v>FRONTIER ELEM</v>
          </cell>
          <cell r="C9168" t="str">
            <v>MT</v>
          </cell>
          <cell r="D9168" t="str">
            <v>ROOSEVELT COUNTY</v>
          </cell>
        </row>
        <row r="9169">
          <cell r="A9169">
            <v>3011730</v>
          </cell>
          <cell r="B9169" t="str">
            <v>GALATA ELEM</v>
          </cell>
          <cell r="C9169" t="str">
            <v>MT</v>
          </cell>
          <cell r="D9169" t="str">
            <v>TOOLE COUNTY</v>
          </cell>
        </row>
        <row r="9170">
          <cell r="A9170">
            <v>3011790</v>
          </cell>
          <cell r="B9170" t="str">
            <v>GALLATIN GATEWAY ELEM</v>
          </cell>
          <cell r="C9170" t="str">
            <v>MT</v>
          </cell>
          <cell r="D9170" t="str">
            <v>GALLATIN COUNTY</v>
          </cell>
        </row>
        <row r="9171">
          <cell r="A9171">
            <v>3011820</v>
          </cell>
          <cell r="B9171" t="str">
            <v>GARDINER ELEM</v>
          </cell>
          <cell r="C9171" t="str">
            <v>MT</v>
          </cell>
          <cell r="D9171" t="str">
            <v>PARK COUNTY</v>
          </cell>
        </row>
        <row r="9172">
          <cell r="A9172">
            <v>3011850</v>
          </cell>
          <cell r="B9172" t="str">
            <v>GARDINER H S</v>
          </cell>
          <cell r="C9172" t="str">
            <v>MT</v>
          </cell>
          <cell r="D9172" t="str">
            <v>PARK COUNTY</v>
          </cell>
        </row>
        <row r="9173">
          <cell r="A9173">
            <v>3011880</v>
          </cell>
          <cell r="B9173" t="str">
            <v>GARFIELD COUNTY H S</v>
          </cell>
          <cell r="C9173" t="str">
            <v>MT</v>
          </cell>
          <cell r="D9173" t="str">
            <v>GARFIELD COUNTY</v>
          </cell>
        </row>
        <row r="9174">
          <cell r="A9174">
            <v>3011990</v>
          </cell>
          <cell r="B9174" t="str">
            <v>ROSS ELEM</v>
          </cell>
          <cell r="C9174" t="str">
            <v>MT</v>
          </cell>
          <cell r="D9174" t="str">
            <v>GARFIELD COUNTY</v>
          </cell>
        </row>
        <row r="9175">
          <cell r="A9175">
            <v>3012060</v>
          </cell>
          <cell r="B9175" t="str">
            <v>SAND SPRINGS ELEM</v>
          </cell>
          <cell r="C9175" t="str">
            <v>MT</v>
          </cell>
          <cell r="D9175" t="str">
            <v>GARFIELD COUNTY</v>
          </cell>
        </row>
        <row r="9176">
          <cell r="A9176">
            <v>3012210</v>
          </cell>
          <cell r="B9176" t="str">
            <v>GERALDINE K-12</v>
          </cell>
          <cell r="C9176" t="str">
            <v>MT</v>
          </cell>
          <cell r="D9176" t="str">
            <v>CHOUTEAU COUNTY</v>
          </cell>
        </row>
        <row r="9177">
          <cell r="A9177">
            <v>3012270</v>
          </cell>
          <cell r="B9177" t="str">
            <v>GEYSER ELEM</v>
          </cell>
          <cell r="C9177" t="str">
            <v>MT</v>
          </cell>
          <cell r="D9177" t="str">
            <v>JUDITH BASIN COUNTY</v>
          </cell>
        </row>
        <row r="9178">
          <cell r="A9178">
            <v>3012300</v>
          </cell>
          <cell r="B9178" t="str">
            <v>GEYSER H S</v>
          </cell>
          <cell r="C9178" t="str">
            <v>MT</v>
          </cell>
          <cell r="D9178" t="str">
            <v>JUDITH BASIN COUNTY</v>
          </cell>
        </row>
        <row r="9179">
          <cell r="A9179">
            <v>3012350</v>
          </cell>
          <cell r="B9179" t="str">
            <v>GILDFORD COLONY ELEM</v>
          </cell>
          <cell r="C9179" t="str">
            <v>MT</v>
          </cell>
          <cell r="D9179" t="str">
            <v>HILL COUNTY</v>
          </cell>
        </row>
        <row r="9180">
          <cell r="A9180">
            <v>3012420</v>
          </cell>
          <cell r="B9180" t="str">
            <v>GLASGOW K-12 SCHOOLS</v>
          </cell>
          <cell r="C9180" t="str">
            <v>MT</v>
          </cell>
          <cell r="D9180" t="str">
            <v>VALLEY COUNTY</v>
          </cell>
        </row>
        <row r="9181">
          <cell r="A9181">
            <v>3012510</v>
          </cell>
          <cell r="B9181" t="str">
            <v>GLENDIVE ELEM</v>
          </cell>
          <cell r="C9181" t="str">
            <v>MT</v>
          </cell>
          <cell r="D9181" t="str">
            <v>DAWSON COUNTY</v>
          </cell>
        </row>
        <row r="9182">
          <cell r="A9182">
            <v>3012570</v>
          </cell>
          <cell r="B9182" t="str">
            <v>GOLD CREEK ELEM</v>
          </cell>
          <cell r="C9182" t="str">
            <v>MT</v>
          </cell>
          <cell r="D9182" t="str">
            <v>POWELL COUNTY</v>
          </cell>
        </row>
        <row r="9183">
          <cell r="A9183">
            <v>3012600</v>
          </cell>
          <cell r="B9183" t="str">
            <v>GOLDEN RIDGE ELEM</v>
          </cell>
          <cell r="C9183" t="str">
            <v>MT</v>
          </cell>
          <cell r="D9183" t="str">
            <v>TETON COUNTY</v>
          </cell>
        </row>
        <row r="9184">
          <cell r="A9184">
            <v>3012840</v>
          </cell>
          <cell r="B9184" t="str">
            <v>PHILIPSBURG K-12 SCHOOLS</v>
          </cell>
          <cell r="C9184" t="str">
            <v>MT</v>
          </cell>
          <cell r="D9184" t="str">
            <v>GRANITE COUNTY</v>
          </cell>
        </row>
        <row r="9185">
          <cell r="A9185">
            <v>3012900</v>
          </cell>
          <cell r="B9185" t="str">
            <v>GRANT ELEM</v>
          </cell>
          <cell r="C9185" t="str">
            <v>MT</v>
          </cell>
          <cell r="D9185" t="str">
            <v>BEAVERHEAD COUNTY</v>
          </cell>
        </row>
        <row r="9186">
          <cell r="A9186">
            <v>3012960</v>
          </cell>
          <cell r="B9186" t="str">
            <v>GRASS RANGE ELEM</v>
          </cell>
          <cell r="C9186" t="str">
            <v>MT</v>
          </cell>
          <cell r="D9186" t="str">
            <v>FERGUS COUNTY</v>
          </cell>
        </row>
        <row r="9187">
          <cell r="A9187">
            <v>3012990</v>
          </cell>
          <cell r="B9187" t="str">
            <v>GRASS RANGE H S</v>
          </cell>
          <cell r="C9187" t="str">
            <v>MT</v>
          </cell>
          <cell r="D9187" t="str">
            <v>FERGUS COUNTY</v>
          </cell>
        </row>
        <row r="9188">
          <cell r="A9188">
            <v>3013040</v>
          </cell>
          <cell r="B9188" t="str">
            <v>GREAT FALLS ELEM</v>
          </cell>
          <cell r="C9188" t="str">
            <v>MT</v>
          </cell>
          <cell r="D9188" t="str">
            <v>CASCADE COUNTY</v>
          </cell>
        </row>
        <row r="9189">
          <cell r="A9189">
            <v>3013050</v>
          </cell>
          <cell r="B9189" t="str">
            <v>GREAT FALLS H S</v>
          </cell>
          <cell r="C9189" t="str">
            <v>MT</v>
          </cell>
          <cell r="D9189" t="str">
            <v>CASCADE COUNTY</v>
          </cell>
        </row>
        <row r="9190">
          <cell r="A9190">
            <v>3013110</v>
          </cell>
          <cell r="B9190" t="str">
            <v>GREENFIELD ELEM</v>
          </cell>
          <cell r="C9190" t="str">
            <v>MT</v>
          </cell>
          <cell r="D9190" t="str">
            <v>TETON COUNTY</v>
          </cell>
        </row>
        <row r="9191">
          <cell r="A9191">
            <v>3013140</v>
          </cell>
          <cell r="B9191" t="str">
            <v>GREYCLIFF ELEM</v>
          </cell>
          <cell r="C9191" t="str">
            <v>MT</v>
          </cell>
          <cell r="D9191" t="str">
            <v>SWEET GRASS COUNTY</v>
          </cell>
        </row>
        <row r="9192">
          <cell r="A9192">
            <v>3013200</v>
          </cell>
          <cell r="B9192" t="str">
            <v>HALL ELEM</v>
          </cell>
          <cell r="C9192" t="str">
            <v>MT</v>
          </cell>
          <cell r="D9192" t="str">
            <v>GRANITE COUNTY</v>
          </cell>
        </row>
        <row r="9193">
          <cell r="A9193">
            <v>3013260</v>
          </cell>
          <cell r="B9193" t="str">
            <v>HAMILTON K-12 SCHOOLS</v>
          </cell>
          <cell r="C9193" t="str">
            <v>MT</v>
          </cell>
          <cell r="D9193" t="str">
            <v>RAVALLI COUNTY</v>
          </cell>
        </row>
        <row r="9194">
          <cell r="A9194">
            <v>3013280</v>
          </cell>
          <cell r="B9194" t="str">
            <v>HAWKS HOME ELEM</v>
          </cell>
          <cell r="C9194" t="str">
            <v>MT</v>
          </cell>
          <cell r="D9194" t="str">
            <v>CARTER COUNTY</v>
          </cell>
        </row>
        <row r="9195">
          <cell r="A9195">
            <v>3013310</v>
          </cell>
          <cell r="B9195" t="str">
            <v>HARDIN ELEM</v>
          </cell>
          <cell r="C9195" t="str">
            <v>MT</v>
          </cell>
          <cell r="D9195" t="str">
            <v>BIG HORN COUNTY</v>
          </cell>
        </row>
        <row r="9196">
          <cell r="A9196">
            <v>3013340</v>
          </cell>
          <cell r="B9196" t="str">
            <v>HARDIN H S</v>
          </cell>
          <cell r="C9196" t="str">
            <v>MT</v>
          </cell>
          <cell r="D9196" t="str">
            <v>BIG HORN COUNTY</v>
          </cell>
        </row>
        <row r="9197">
          <cell r="A9197">
            <v>3013360</v>
          </cell>
          <cell r="B9197" t="str">
            <v>PLENTY COUPS H S</v>
          </cell>
          <cell r="C9197" t="str">
            <v>MT</v>
          </cell>
          <cell r="D9197" t="str">
            <v>BIG HORN COUNTY</v>
          </cell>
        </row>
        <row r="9198">
          <cell r="A9198">
            <v>3013395</v>
          </cell>
          <cell r="B9198" t="str">
            <v>HARLEM ELEM</v>
          </cell>
          <cell r="C9198" t="str">
            <v>MT</v>
          </cell>
          <cell r="D9198" t="str">
            <v>BLAINE COUNTY</v>
          </cell>
        </row>
        <row r="9199">
          <cell r="A9199">
            <v>3013400</v>
          </cell>
          <cell r="B9199" t="str">
            <v>HARLEM H S</v>
          </cell>
          <cell r="C9199" t="str">
            <v>MT</v>
          </cell>
          <cell r="D9199" t="str">
            <v>BLAINE COUNTY</v>
          </cell>
        </row>
        <row r="9200">
          <cell r="A9200">
            <v>3013440</v>
          </cell>
          <cell r="B9200" t="str">
            <v>HARLOWTON ELEM</v>
          </cell>
          <cell r="C9200" t="str">
            <v>MT</v>
          </cell>
          <cell r="D9200" t="str">
            <v>WHEATLAND COUNTY</v>
          </cell>
        </row>
        <row r="9201">
          <cell r="A9201">
            <v>3013470</v>
          </cell>
          <cell r="B9201" t="str">
            <v>HARLOWTON H S</v>
          </cell>
          <cell r="C9201" t="str">
            <v>MT</v>
          </cell>
          <cell r="D9201" t="str">
            <v>WHEATLAND COUNTY</v>
          </cell>
        </row>
        <row r="9202">
          <cell r="A9202">
            <v>3013530</v>
          </cell>
          <cell r="B9202" t="str">
            <v>HARRISON K-12 SCHOOLS</v>
          </cell>
          <cell r="C9202" t="str">
            <v>MT</v>
          </cell>
          <cell r="D9202" t="str">
            <v>MADISON COUNTY</v>
          </cell>
        </row>
        <row r="9203">
          <cell r="A9203">
            <v>3013560</v>
          </cell>
          <cell r="B9203" t="str">
            <v>HAVRE ELEM</v>
          </cell>
          <cell r="C9203" t="str">
            <v>MT</v>
          </cell>
          <cell r="D9203" t="str">
            <v>HILL COUNTY</v>
          </cell>
        </row>
        <row r="9204">
          <cell r="A9204">
            <v>3013590</v>
          </cell>
          <cell r="B9204" t="str">
            <v>HAVRE H S</v>
          </cell>
          <cell r="C9204" t="str">
            <v>MT</v>
          </cell>
          <cell r="D9204" t="str">
            <v>HILL COUNTY</v>
          </cell>
        </row>
        <row r="9205">
          <cell r="A9205">
            <v>3013660</v>
          </cell>
          <cell r="B9205" t="str">
            <v>HAYS-LODGE POLE K-12 SCHLS</v>
          </cell>
          <cell r="C9205" t="str">
            <v>MT</v>
          </cell>
          <cell r="D9205" t="str">
            <v>BLAINE COUNTY</v>
          </cell>
        </row>
        <row r="9206">
          <cell r="A9206">
            <v>3013800</v>
          </cell>
          <cell r="B9206" t="str">
            <v>HELENA FLATS ELEM</v>
          </cell>
          <cell r="C9206" t="str">
            <v>MT</v>
          </cell>
          <cell r="D9206" t="str">
            <v>FLATHEAD COUNTY</v>
          </cell>
        </row>
        <row r="9207">
          <cell r="A9207">
            <v>3013830</v>
          </cell>
          <cell r="B9207" t="str">
            <v>HELENA H S</v>
          </cell>
          <cell r="C9207" t="str">
            <v>MT</v>
          </cell>
          <cell r="D9207" t="str">
            <v>LEWIS AND CLARK COUNTY</v>
          </cell>
        </row>
        <row r="9208">
          <cell r="A9208">
            <v>3013860</v>
          </cell>
          <cell r="B9208" t="str">
            <v>HELLGATE ELEM</v>
          </cell>
          <cell r="C9208" t="str">
            <v>MT</v>
          </cell>
          <cell r="D9208" t="str">
            <v>MISSOULA COUNTY</v>
          </cell>
        </row>
        <row r="9209">
          <cell r="A9209">
            <v>3013890</v>
          </cell>
          <cell r="B9209" t="str">
            <v>HELMVILLE ELEM</v>
          </cell>
          <cell r="C9209" t="str">
            <v>MT</v>
          </cell>
          <cell r="D9209" t="str">
            <v>POWELL COUNTY</v>
          </cell>
        </row>
        <row r="9210">
          <cell r="A9210">
            <v>3014070</v>
          </cell>
          <cell r="B9210" t="str">
            <v>HIGHWOOD K-12</v>
          </cell>
          <cell r="C9210" t="str">
            <v>MT</v>
          </cell>
          <cell r="D9210" t="str">
            <v>CHOUTEAU COUNTY</v>
          </cell>
        </row>
        <row r="9211">
          <cell r="A9211">
            <v>3014150</v>
          </cell>
          <cell r="B9211" t="str">
            <v>COTTONWOOD ELEM</v>
          </cell>
          <cell r="C9211" t="str">
            <v>MT</v>
          </cell>
          <cell r="D9211" t="str">
            <v>HILL COUNTY</v>
          </cell>
        </row>
        <row r="9212">
          <cell r="A9212">
            <v>3014340</v>
          </cell>
          <cell r="B9212" t="str">
            <v>HINSDALE ELEM</v>
          </cell>
          <cell r="C9212" t="str">
            <v>MT</v>
          </cell>
          <cell r="D9212" t="str">
            <v>VALLEY COUNTY</v>
          </cell>
        </row>
        <row r="9213">
          <cell r="A9213">
            <v>3014370</v>
          </cell>
          <cell r="B9213" t="str">
            <v>HINSDALE H S</v>
          </cell>
          <cell r="C9213" t="str">
            <v>MT</v>
          </cell>
          <cell r="D9213" t="str">
            <v>VALLEY COUNTY</v>
          </cell>
        </row>
        <row r="9214">
          <cell r="A9214">
            <v>3014430</v>
          </cell>
          <cell r="B9214" t="str">
            <v>HOBSON K-12 SCHOOLS</v>
          </cell>
          <cell r="C9214" t="str">
            <v>MT</v>
          </cell>
          <cell r="D9214" t="str">
            <v>JUDITH BASIN COUNTY</v>
          </cell>
        </row>
        <row r="9215">
          <cell r="A9215">
            <v>3014640</v>
          </cell>
          <cell r="B9215" t="str">
            <v>HOT SPRINGS K-12</v>
          </cell>
          <cell r="C9215" t="str">
            <v>MT</v>
          </cell>
          <cell r="D9215" t="str">
            <v>SANDERS COUNTY</v>
          </cell>
        </row>
        <row r="9216">
          <cell r="A9216">
            <v>3014700</v>
          </cell>
          <cell r="B9216" t="str">
            <v>HUNTLEY PROJECT K-12 SCHOOLS</v>
          </cell>
          <cell r="C9216" t="str">
            <v>MT</v>
          </cell>
          <cell r="D9216" t="str">
            <v>YELLOWSTONE COUNTY</v>
          </cell>
        </row>
        <row r="9217">
          <cell r="A9217">
            <v>3014760</v>
          </cell>
          <cell r="B9217" t="str">
            <v>HYSHAM K-12 SCHOOLS</v>
          </cell>
          <cell r="C9217" t="str">
            <v>MT</v>
          </cell>
          <cell r="D9217" t="str">
            <v>TREASURE COUNTY</v>
          </cell>
        </row>
        <row r="9218">
          <cell r="A9218">
            <v>3014820</v>
          </cell>
          <cell r="B9218" t="str">
            <v>INDEPENDENT ELEM</v>
          </cell>
          <cell r="C9218" t="str">
            <v>MT</v>
          </cell>
          <cell r="D9218" t="str">
            <v>YELLOWSTONE COUNTY</v>
          </cell>
        </row>
        <row r="9219">
          <cell r="A9219">
            <v>3015060</v>
          </cell>
          <cell r="B9219" t="str">
            <v>JACKSON ELEM</v>
          </cell>
          <cell r="C9219" t="str">
            <v>MT</v>
          </cell>
          <cell r="D9219" t="str">
            <v>BEAVERHEAD COUNTY</v>
          </cell>
        </row>
        <row r="9220">
          <cell r="A9220">
            <v>3015120</v>
          </cell>
          <cell r="B9220" t="str">
            <v>JEFFERSON H S</v>
          </cell>
          <cell r="C9220" t="str">
            <v>MT</v>
          </cell>
          <cell r="D9220" t="str">
            <v>JEFFERSON COUNTY</v>
          </cell>
        </row>
        <row r="9221">
          <cell r="A9221">
            <v>3015200</v>
          </cell>
          <cell r="B9221" t="str">
            <v>JOLIET ELEM</v>
          </cell>
          <cell r="C9221" t="str">
            <v>MT</v>
          </cell>
          <cell r="D9221" t="str">
            <v>CARBON COUNTY</v>
          </cell>
        </row>
        <row r="9222">
          <cell r="A9222">
            <v>3015260</v>
          </cell>
          <cell r="B9222" t="str">
            <v>JOLIET H S</v>
          </cell>
          <cell r="C9222" t="str">
            <v>MT</v>
          </cell>
          <cell r="D9222" t="str">
            <v>CARBON COUNTY</v>
          </cell>
        </row>
        <row r="9223">
          <cell r="A9223">
            <v>3015340</v>
          </cell>
          <cell r="B9223" t="str">
            <v>JORDAN ELEM</v>
          </cell>
          <cell r="C9223" t="str">
            <v>MT</v>
          </cell>
          <cell r="D9223" t="str">
            <v>GARFIELD COUNTY</v>
          </cell>
        </row>
        <row r="9224">
          <cell r="A9224">
            <v>3015360</v>
          </cell>
          <cell r="B9224" t="str">
            <v>JUDITH GAP ELEM</v>
          </cell>
          <cell r="C9224" t="str">
            <v>MT</v>
          </cell>
          <cell r="D9224" t="str">
            <v>WHEATLAND COUNTY</v>
          </cell>
        </row>
        <row r="9225">
          <cell r="A9225">
            <v>3015390</v>
          </cell>
          <cell r="B9225" t="str">
            <v>JUDITH GAP H S</v>
          </cell>
          <cell r="C9225" t="str">
            <v>MT</v>
          </cell>
          <cell r="D9225" t="str">
            <v>WHEATLAND COUNTY</v>
          </cell>
        </row>
        <row r="9226">
          <cell r="A9226">
            <v>3015420</v>
          </cell>
          <cell r="B9226" t="str">
            <v>FLATHEAD H S</v>
          </cell>
          <cell r="C9226" t="str">
            <v>MT</v>
          </cell>
          <cell r="D9226" t="str">
            <v>FLATHEAD COUNTY</v>
          </cell>
        </row>
        <row r="9227">
          <cell r="A9227">
            <v>3015450</v>
          </cell>
          <cell r="B9227" t="str">
            <v>KALISPELL ELEM</v>
          </cell>
          <cell r="C9227" t="str">
            <v>MT</v>
          </cell>
          <cell r="D9227" t="str">
            <v>FLATHEAD COUNTY</v>
          </cell>
        </row>
        <row r="9228">
          <cell r="A9228">
            <v>3015510</v>
          </cell>
          <cell r="B9228" t="str">
            <v>KESTER ELEM</v>
          </cell>
          <cell r="C9228" t="str">
            <v>MT</v>
          </cell>
          <cell r="D9228" t="str">
            <v>GARFIELD COUNTY</v>
          </cell>
        </row>
        <row r="9229">
          <cell r="A9229">
            <v>3015570</v>
          </cell>
          <cell r="B9229" t="str">
            <v>KILA ELEM</v>
          </cell>
          <cell r="C9229" t="str">
            <v>MT</v>
          </cell>
          <cell r="D9229" t="str">
            <v>FLATHEAD COUNTY</v>
          </cell>
        </row>
        <row r="9230">
          <cell r="A9230">
            <v>3015610</v>
          </cell>
          <cell r="B9230" t="str">
            <v>KING COLONY ELEM</v>
          </cell>
          <cell r="C9230" t="str">
            <v>MT</v>
          </cell>
          <cell r="D9230" t="str">
            <v>FERGUS COUNTY</v>
          </cell>
        </row>
        <row r="9231">
          <cell r="A9231">
            <v>3015640</v>
          </cell>
          <cell r="B9231" t="str">
            <v>KIRCHER ELEM</v>
          </cell>
          <cell r="C9231" t="str">
            <v>MT</v>
          </cell>
          <cell r="D9231" t="str">
            <v>CUSTER COUNTY</v>
          </cell>
        </row>
        <row r="9232">
          <cell r="A9232">
            <v>3015690</v>
          </cell>
          <cell r="B9232" t="str">
            <v>KNEES ELEM</v>
          </cell>
          <cell r="C9232" t="str">
            <v>MT</v>
          </cell>
          <cell r="D9232" t="str">
            <v>CHOUTEAU COUNTY</v>
          </cell>
        </row>
        <row r="9233">
          <cell r="A9233">
            <v>3015900</v>
          </cell>
          <cell r="B9233" t="str">
            <v>UPPER WEST SHORE ELEM</v>
          </cell>
          <cell r="C9233" t="str">
            <v>MT</v>
          </cell>
          <cell r="D9233" t="str">
            <v>LAKE COUNTY</v>
          </cell>
        </row>
        <row r="9234">
          <cell r="A9234">
            <v>3015930</v>
          </cell>
          <cell r="B9234" t="str">
            <v>SWAN LAKE-SALMON ELEM</v>
          </cell>
          <cell r="C9234" t="str">
            <v>MT</v>
          </cell>
          <cell r="D9234" t="str">
            <v>LAKE COUNTY</v>
          </cell>
        </row>
        <row r="9235">
          <cell r="A9235">
            <v>3015990</v>
          </cell>
          <cell r="B9235" t="str">
            <v>LAMBERT ELEM</v>
          </cell>
          <cell r="C9235" t="str">
            <v>MT</v>
          </cell>
          <cell r="D9235" t="str">
            <v>RICHLAND COUNTY</v>
          </cell>
        </row>
        <row r="9236">
          <cell r="A9236">
            <v>3016020</v>
          </cell>
          <cell r="B9236" t="str">
            <v>LAMBERT H S</v>
          </cell>
          <cell r="C9236" t="str">
            <v>MT</v>
          </cell>
          <cell r="D9236" t="str">
            <v>RICHLAND COUNTY</v>
          </cell>
        </row>
        <row r="9237">
          <cell r="A9237">
            <v>3016050</v>
          </cell>
          <cell r="B9237" t="str">
            <v>LAME DEER ELEM</v>
          </cell>
          <cell r="C9237" t="str">
            <v>MT</v>
          </cell>
          <cell r="D9237" t="str">
            <v>ROSEBUD COUNTY</v>
          </cell>
        </row>
        <row r="9238">
          <cell r="A9238">
            <v>3016110</v>
          </cell>
          <cell r="B9238" t="str">
            <v>LAMOTTE ELEM</v>
          </cell>
          <cell r="C9238" t="str">
            <v>MT</v>
          </cell>
          <cell r="D9238" t="str">
            <v>GALLATIN COUNTY</v>
          </cell>
        </row>
        <row r="9239">
          <cell r="A9239">
            <v>3016200</v>
          </cell>
          <cell r="B9239" t="str">
            <v>LAUREL ELEM</v>
          </cell>
          <cell r="C9239" t="str">
            <v>MT</v>
          </cell>
          <cell r="D9239" t="str">
            <v>YELLOWSTONE COUNTY</v>
          </cell>
        </row>
        <row r="9240">
          <cell r="A9240">
            <v>3016230</v>
          </cell>
          <cell r="B9240" t="str">
            <v>LAUREL H S</v>
          </cell>
          <cell r="C9240" t="str">
            <v>MT</v>
          </cell>
          <cell r="D9240" t="str">
            <v>YELLOWSTONE COUNTY</v>
          </cell>
        </row>
        <row r="9241">
          <cell r="A9241">
            <v>3016290</v>
          </cell>
          <cell r="B9241" t="str">
            <v>LAVINA K-12 SCHOOLS</v>
          </cell>
          <cell r="C9241" t="str">
            <v>MT</v>
          </cell>
          <cell r="D9241" t="str">
            <v>GOLDEN VALLEY COUNTY</v>
          </cell>
        </row>
        <row r="9242">
          <cell r="A9242">
            <v>3016360</v>
          </cell>
          <cell r="B9242" t="str">
            <v>LENNEP ELEM</v>
          </cell>
          <cell r="C9242" t="str">
            <v>MT</v>
          </cell>
          <cell r="D9242" t="str">
            <v>MEAGHER COUNTY</v>
          </cell>
        </row>
        <row r="9243">
          <cell r="A9243">
            <v>3016490</v>
          </cell>
          <cell r="B9243" t="str">
            <v>LEWISTOWN ELEM</v>
          </cell>
          <cell r="C9243" t="str">
            <v>MT</v>
          </cell>
          <cell r="D9243" t="str">
            <v>FERGUS COUNTY</v>
          </cell>
        </row>
        <row r="9244">
          <cell r="A9244">
            <v>3016530</v>
          </cell>
          <cell r="B9244" t="str">
            <v>LIBBY K-12 SCHOOLS</v>
          </cell>
          <cell r="C9244" t="str">
            <v>MT</v>
          </cell>
          <cell r="D9244" t="str">
            <v>LINCOLN COUNTY</v>
          </cell>
        </row>
        <row r="9245">
          <cell r="A9245">
            <v>3016710</v>
          </cell>
          <cell r="B9245" t="str">
            <v>LIMA K-12 SCHOOLS</v>
          </cell>
          <cell r="C9245" t="str">
            <v>MT</v>
          </cell>
          <cell r="D9245" t="str">
            <v>BEAVERHEAD COUNTY</v>
          </cell>
        </row>
        <row r="9246">
          <cell r="A9246">
            <v>3016770</v>
          </cell>
          <cell r="B9246" t="str">
            <v>LINCOLN COUNTY H S</v>
          </cell>
          <cell r="C9246" t="str">
            <v>MT</v>
          </cell>
          <cell r="D9246" t="str">
            <v>LINCOLN COUNTY</v>
          </cell>
        </row>
        <row r="9247">
          <cell r="A9247">
            <v>3016810</v>
          </cell>
          <cell r="B9247" t="str">
            <v>LINCOLN K-12 SCHOOLS</v>
          </cell>
          <cell r="C9247" t="str">
            <v>MT</v>
          </cell>
          <cell r="D9247" t="str">
            <v>LEWIS AND CLARK COUNTY</v>
          </cell>
        </row>
        <row r="9248">
          <cell r="A9248">
            <v>3016880</v>
          </cell>
          <cell r="B9248" t="str">
            <v>LIVINGSTON ELEM</v>
          </cell>
          <cell r="C9248" t="str">
            <v>MT</v>
          </cell>
          <cell r="D9248" t="str">
            <v>PARK COUNTY</v>
          </cell>
        </row>
        <row r="9249">
          <cell r="A9249">
            <v>3016950</v>
          </cell>
          <cell r="B9249" t="str">
            <v>LOCKWOOD ELEM</v>
          </cell>
          <cell r="C9249" t="str">
            <v>MT</v>
          </cell>
          <cell r="D9249" t="str">
            <v>YELLOWSTONE COUNTY</v>
          </cell>
        </row>
        <row r="9250">
          <cell r="A9250">
            <v>3017010</v>
          </cell>
          <cell r="B9250" t="str">
            <v>LODGE GRASS ELEM</v>
          </cell>
          <cell r="C9250" t="str">
            <v>MT</v>
          </cell>
          <cell r="D9250" t="str">
            <v>BIG HORN COUNTY</v>
          </cell>
        </row>
        <row r="9251">
          <cell r="A9251">
            <v>3017040</v>
          </cell>
          <cell r="B9251" t="str">
            <v>LODGE GRASS H S</v>
          </cell>
          <cell r="C9251" t="str">
            <v>MT</v>
          </cell>
          <cell r="D9251" t="str">
            <v>BIG HORN COUNTY</v>
          </cell>
        </row>
        <row r="9252">
          <cell r="A9252">
            <v>3017130</v>
          </cell>
          <cell r="B9252" t="str">
            <v>LOLO ELEM</v>
          </cell>
          <cell r="C9252" t="str">
            <v>MT</v>
          </cell>
          <cell r="D9252" t="str">
            <v>MISSOULA COUNTY</v>
          </cell>
        </row>
        <row r="9253">
          <cell r="A9253">
            <v>3017190</v>
          </cell>
          <cell r="B9253" t="str">
            <v>LONE ROCK ELEM</v>
          </cell>
          <cell r="C9253" t="str">
            <v>MT</v>
          </cell>
          <cell r="D9253" t="str">
            <v>RAVALLI COUNTY</v>
          </cell>
        </row>
        <row r="9254">
          <cell r="A9254">
            <v>3017340</v>
          </cell>
          <cell r="B9254" t="str">
            <v>LUSTRE ELEM</v>
          </cell>
          <cell r="C9254" t="str">
            <v>MT</v>
          </cell>
          <cell r="D9254" t="str">
            <v>VALLEY COUNTY</v>
          </cell>
        </row>
        <row r="9255">
          <cell r="A9255">
            <v>3017370</v>
          </cell>
          <cell r="B9255" t="str">
            <v>LUTHER ELEM</v>
          </cell>
          <cell r="C9255" t="str">
            <v>MT</v>
          </cell>
          <cell r="D9255" t="str">
            <v>CARBON COUNTY</v>
          </cell>
        </row>
        <row r="9256">
          <cell r="A9256">
            <v>3017460</v>
          </cell>
          <cell r="B9256" t="str">
            <v>ALDER ELEM</v>
          </cell>
          <cell r="C9256" t="str">
            <v>MT</v>
          </cell>
          <cell r="D9256" t="str">
            <v>MADISON COUNTY</v>
          </cell>
        </row>
        <row r="9257">
          <cell r="A9257">
            <v>3017520</v>
          </cell>
          <cell r="B9257" t="str">
            <v>MALMBORG ELEM</v>
          </cell>
          <cell r="C9257" t="str">
            <v>MT</v>
          </cell>
          <cell r="D9257" t="str">
            <v>GALLATIN COUNTY</v>
          </cell>
        </row>
        <row r="9258">
          <cell r="A9258">
            <v>3017580</v>
          </cell>
          <cell r="B9258" t="str">
            <v>MALTA K-12 SCHOOLS</v>
          </cell>
          <cell r="C9258" t="str">
            <v>MT</v>
          </cell>
          <cell r="D9258" t="str">
            <v>PHILLIPS COUNTY</v>
          </cell>
        </row>
        <row r="9259">
          <cell r="A9259">
            <v>3017610</v>
          </cell>
          <cell r="B9259" t="str">
            <v>MANHATTAN SCHOOL</v>
          </cell>
          <cell r="C9259" t="str">
            <v>MT</v>
          </cell>
          <cell r="D9259" t="str">
            <v>GALLATIN COUNTY</v>
          </cell>
        </row>
        <row r="9260">
          <cell r="A9260">
            <v>3017640</v>
          </cell>
          <cell r="B9260" t="str">
            <v>MANHATTAN HIGH SCHOOL</v>
          </cell>
          <cell r="C9260" t="str">
            <v>MT</v>
          </cell>
          <cell r="D9260" t="str">
            <v>GALLATIN COUNTY</v>
          </cell>
        </row>
        <row r="9261">
          <cell r="A9261">
            <v>3017700</v>
          </cell>
          <cell r="B9261" t="str">
            <v>MARION ELEM</v>
          </cell>
          <cell r="C9261" t="str">
            <v>MT</v>
          </cell>
          <cell r="D9261" t="str">
            <v>FLATHEAD COUNTY</v>
          </cell>
        </row>
        <row r="9262">
          <cell r="A9262">
            <v>3018060</v>
          </cell>
          <cell r="B9262" t="str">
            <v>MCLEOD ELEM</v>
          </cell>
          <cell r="C9262" t="str">
            <v>MT</v>
          </cell>
          <cell r="D9262" t="str">
            <v>SWEET GRASS COUNTY</v>
          </cell>
        </row>
        <row r="9263">
          <cell r="A9263">
            <v>3018170</v>
          </cell>
          <cell r="B9263" t="str">
            <v>MEDICINE LAKE K-12 SCHOOLS</v>
          </cell>
          <cell r="C9263" t="str">
            <v>MT</v>
          </cell>
          <cell r="D9263" t="str">
            <v>SHERIDAN COUNTY</v>
          </cell>
        </row>
        <row r="9264">
          <cell r="A9264">
            <v>3018210</v>
          </cell>
          <cell r="B9264" t="str">
            <v>MELROSE ELEM</v>
          </cell>
          <cell r="C9264" t="str">
            <v>MT</v>
          </cell>
          <cell r="D9264" t="str">
            <v>SILVER BOW COUNTY</v>
          </cell>
        </row>
        <row r="9265">
          <cell r="A9265">
            <v>3018240</v>
          </cell>
          <cell r="B9265" t="str">
            <v>MELSTONE ELEM</v>
          </cell>
          <cell r="C9265" t="str">
            <v>MT</v>
          </cell>
          <cell r="D9265" t="str">
            <v>MUSSELSHELL COUNTY</v>
          </cell>
        </row>
        <row r="9266">
          <cell r="A9266">
            <v>3018270</v>
          </cell>
          <cell r="B9266" t="str">
            <v>MELSTONE H S</v>
          </cell>
          <cell r="C9266" t="str">
            <v>MT</v>
          </cell>
          <cell r="D9266" t="str">
            <v>MUSSELSHELL COUNTY</v>
          </cell>
        </row>
        <row r="9267">
          <cell r="A9267">
            <v>3018290</v>
          </cell>
          <cell r="B9267" t="str">
            <v>MELVILLE ELEM</v>
          </cell>
          <cell r="C9267" t="str">
            <v>MT</v>
          </cell>
          <cell r="D9267" t="str">
            <v>SWEET GRASS COUNTY</v>
          </cell>
        </row>
        <row r="9268">
          <cell r="A9268">
            <v>3018410</v>
          </cell>
          <cell r="B9268" t="str">
            <v>MILES CITY ELEM</v>
          </cell>
          <cell r="C9268" t="str">
            <v>MT</v>
          </cell>
          <cell r="D9268" t="str">
            <v>CUSTER COUNTY</v>
          </cell>
        </row>
        <row r="9269">
          <cell r="A9269">
            <v>3018540</v>
          </cell>
          <cell r="B9269" t="str">
            <v>MISSOULA H S</v>
          </cell>
          <cell r="C9269" t="str">
            <v>MT</v>
          </cell>
          <cell r="D9269" t="str">
            <v>MISSOULA COUNTY</v>
          </cell>
        </row>
        <row r="9270">
          <cell r="A9270">
            <v>3018570</v>
          </cell>
          <cell r="B9270" t="str">
            <v>MISSOULA ELEM</v>
          </cell>
          <cell r="C9270" t="str">
            <v>MT</v>
          </cell>
          <cell r="D9270" t="str">
            <v>MISSOULA COUNTY</v>
          </cell>
        </row>
        <row r="9271">
          <cell r="A9271">
            <v>3018660</v>
          </cell>
          <cell r="B9271" t="str">
            <v>MOLT ELEM</v>
          </cell>
          <cell r="C9271" t="str">
            <v>MT</v>
          </cell>
          <cell r="D9271" t="str">
            <v>STILLWATER COUNTY</v>
          </cell>
        </row>
        <row r="9272">
          <cell r="A9272">
            <v>3018750</v>
          </cell>
          <cell r="B9272" t="str">
            <v>MONFORTON ELEM</v>
          </cell>
          <cell r="C9272" t="str">
            <v>MT</v>
          </cell>
          <cell r="D9272" t="str">
            <v>GALLATIN COUNTY</v>
          </cell>
        </row>
        <row r="9273">
          <cell r="A9273">
            <v>3018780</v>
          </cell>
          <cell r="B9273" t="str">
            <v>MONTANA CITY ELEM</v>
          </cell>
          <cell r="C9273" t="str">
            <v>MT</v>
          </cell>
          <cell r="D9273" t="str">
            <v>JEFFERSON COUNTY</v>
          </cell>
        </row>
        <row r="9274">
          <cell r="A9274">
            <v>3018870</v>
          </cell>
          <cell r="B9274" t="str">
            <v>MOORE ELEM</v>
          </cell>
          <cell r="C9274" t="str">
            <v>MT</v>
          </cell>
          <cell r="D9274" t="str">
            <v>FERGUS COUNTY</v>
          </cell>
        </row>
        <row r="9275">
          <cell r="A9275">
            <v>3018900</v>
          </cell>
          <cell r="B9275" t="str">
            <v>MOORE H S</v>
          </cell>
          <cell r="C9275" t="str">
            <v>MT</v>
          </cell>
          <cell r="D9275" t="str">
            <v>FERGUS COUNTY</v>
          </cell>
        </row>
        <row r="9276">
          <cell r="A9276">
            <v>3018960</v>
          </cell>
          <cell r="B9276" t="str">
            <v>MORIN ELEM</v>
          </cell>
          <cell r="C9276" t="str">
            <v>MT</v>
          </cell>
          <cell r="D9276" t="str">
            <v>YELLOWSTONE COUNTY</v>
          </cell>
        </row>
        <row r="9277">
          <cell r="A9277">
            <v>3019170</v>
          </cell>
          <cell r="B9277" t="str">
            <v>NASHUA K-12 SCHOOLS</v>
          </cell>
          <cell r="C9277" t="str">
            <v>MT</v>
          </cell>
          <cell r="D9277" t="str">
            <v>VALLEY COUNTY</v>
          </cell>
        </row>
        <row r="9278">
          <cell r="A9278">
            <v>3019310</v>
          </cell>
          <cell r="B9278" t="str">
            <v>NORTH HARLEM COLONY ELEM</v>
          </cell>
          <cell r="C9278" t="str">
            <v>MT</v>
          </cell>
          <cell r="D9278" t="str">
            <v>BLAINE COUNTY</v>
          </cell>
        </row>
        <row r="9279">
          <cell r="A9279">
            <v>3019500</v>
          </cell>
          <cell r="B9279" t="str">
            <v>NOXON H S</v>
          </cell>
          <cell r="C9279" t="str">
            <v>MT</v>
          </cell>
          <cell r="D9279" t="str">
            <v>SANDERS COUNTY</v>
          </cell>
        </row>
        <row r="9280">
          <cell r="A9280">
            <v>3019530</v>
          </cell>
          <cell r="B9280" t="str">
            <v>NYE ELEM</v>
          </cell>
          <cell r="C9280" t="str">
            <v>MT</v>
          </cell>
          <cell r="D9280" t="str">
            <v>STILLWATER COUNTY</v>
          </cell>
        </row>
        <row r="9281">
          <cell r="A9281">
            <v>3019740</v>
          </cell>
          <cell r="B9281" t="str">
            <v>OPHEIM K-12 SCHOOLS</v>
          </cell>
          <cell r="C9281" t="str">
            <v>MT</v>
          </cell>
          <cell r="D9281" t="str">
            <v>VALLEY COUNTY</v>
          </cell>
        </row>
        <row r="9282">
          <cell r="A9282">
            <v>3019950</v>
          </cell>
          <cell r="B9282" t="str">
            <v>OVANDO ELEM</v>
          </cell>
          <cell r="C9282" t="str">
            <v>MT</v>
          </cell>
          <cell r="D9282" t="str">
            <v>POWELL COUNTY</v>
          </cell>
        </row>
        <row r="9283">
          <cell r="A9283">
            <v>3019980</v>
          </cell>
          <cell r="B9283" t="str">
            <v>PARADISE ELEM</v>
          </cell>
          <cell r="C9283" t="str">
            <v>MT</v>
          </cell>
          <cell r="D9283" t="str">
            <v>SANDERS COUNTY</v>
          </cell>
        </row>
        <row r="9284">
          <cell r="A9284">
            <v>3020040</v>
          </cell>
          <cell r="B9284" t="str">
            <v>PARK CITY ELEM</v>
          </cell>
          <cell r="C9284" t="str">
            <v>MT</v>
          </cell>
          <cell r="D9284" t="str">
            <v>STILLWATER COUNTY</v>
          </cell>
        </row>
        <row r="9285">
          <cell r="A9285">
            <v>3020070</v>
          </cell>
          <cell r="B9285" t="str">
            <v>PARK CITY H S</v>
          </cell>
          <cell r="C9285" t="str">
            <v>MT</v>
          </cell>
          <cell r="D9285" t="str">
            <v>STILLWATER COUNTY</v>
          </cell>
        </row>
        <row r="9286">
          <cell r="A9286">
            <v>3020100</v>
          </cell>
          <cell r="B9286" t="str">
            <v>PARK H S</v>
          </cell>
          <cell r="C9286" t="str">
            <v>MT</v>
          </cell>
          <cell r="D9286" t="str">
            <v>PARK COUNTY</v>
          </cell>
        </row>
        <row r="9287">
          <cell r="A9287">
            <v>3020170</v>
          </cell>
          <cell r="B9287" t="str">
            <v>PASS CREEK ELEM</v>
          </cell>
          <cell r="C9287" t="str">
            <v>MT</v>
          </cell>
          <cell r="D9287" t="str">
            <v>GALLATIN COUNTY</v>
          </cell>
        </row>
        <row r="9288">
          <cell r="A9288">
            <v>3020240</v>
          </cell>
          <cell r="B9288" t="str">
            <v>PENDROY ELEM</v>
          </cell>
          <cell r="C9288" t="str">
            <v>MT</v>
          </cell>
          <cell r="D9288" t="str">
            <v>TETON COUNTY</v>
          </cell>
        </row>
        <row r="9289">
          <cell r="A9289">
            <v>3020670</v>
          </cell>
          <cell r="B9289" t="str">
            <v>PINE CREEK ELEM</v>
          </cell>
          <cell r="C9289" t="str">
            <v>MT</v>
          </cell>
          <cell r="D9289" t="str">
            <v>PARK COUNTY</v>
          </cell>
        </row>
        <row r="9290">
          <cell r="A9290">
            <v>3020690</v>
          </cell>
          <cell r="B9290" t="str">
            <v>PINE GROVE ELEM</v>
          </cell>
          <cell r="C9290" t="str">
            <v>MT</v>
          </cell>
          <cell r="D9290" t="str">
            <v>GARFIELD COUNTY</v>
          </cell>
        </row>
        <row r="9291">
          <cell r="A9291">
            <v>3020790</v>
          </cell>
          <cell r="B9291" t="str">
            <v>PIONEER ELEM</v>
          </cell>
          <cell r="C9291" t="str">
            <v>MT</v>
          </cell>
          <cell r="D9291" t="str">
            <v>YELLOWSTONE COUNTY</v>
          </cell>
        </row>
        <row r="9292">
          <cell r="A9292">
            <v>3020820</v>
          </cell>
          <cell r="B9292" t="str">
            <v>PLAINS ELEM</v>
          </cell>
          <cell r="C9292" t="str">
            <v>MT</v>
          </cell>
          <cell r="D9292" t="str">
            <v>SANDERS COUNTY</v>
          </cell>
        </row>
        <row r="9293">
          <cell r="A9293">
            <v>3020850</v>
          </cell>
          <cell r="B9293" t="str">
            <v>PLAINS H S</v>
          </cell>
          <cell r="C9293" t="str">
            <v>MT</v>
          </cell>
          <cell r="D9293" t="str">
            <v>SANDERS COUNTY</v>
          </cell>
        </row>
        <row r="9294">
          <cell r="A9294">
            <v>3020880</v>
          </cell>
          <cell r="B9294" t="str">
            <v>PLEASANT VALLEY ELEM</v>
          </cell>
          <cell r="C9294" t="str">
            <v>MT</v>
          </cell>
          <cell r="D9294" t="str">
            <v>FLATHEAD COUNTY</v>
          </cell>
        </row>
        <row r="9295">
          <cell r="A9295">
            <v>3020960</v>
          </cell>
          <cell r="B9295" t="str">
            <v>PLENTYWOOD K-12 SCHOOLS</v>
          </cell>
          <cell r="C9295" t="str">
            <v>MT</v>
          </cell>
          <cell r="D9295" t="str">
            <v>SHERIDAN COUNTY</v>
          </cell>
        </row>
        <row r="9296">
          <cell r="A9296">
            <v>3021000</v>
          </cell>
          <cell r="B9296" t="str">
            <v>PLEVNA K-12 SCHOOLS</v>
          </cell>
          <cell r="C9296" t="str">
            <v>MT</v>
          </cell>
          <cell r="D9296" t="str">
            <v>FALLON COUNTY</v>
          </cell>
        </row>
        <row r="9297">
          <cell r="A9297">
            <v>3021030</v>
          </cell>
          <cell r="B9297" t="str">
            <v>POLARIS ELEM</v>
          </cell>
          <cell r="C9297" t="str">
            <v>MT</v>
          </cell>
          <cell r="D9297" t="str">
            <v>BEAVERHEAD COUNTY</v>
          </cell>
        </row>
        <row r="9298">
          <cell r="A9298">
            <v>3021060</v>
          </cell>
          <cell r="B9298" t="str">
            <v>POLSON ELEM</v>
          </cell>
          <cell r="C9298" t="str">
            <v>MT</v>
          </cell>
          <cell r="D9298" t="str">
            <v>LAKE COUNTY</v>
          </cell>
        </row>
        <row r="9299">
          <cell r="A9299">
            <v>3021090</v>
          </cell>
          <cell r="B9299" t="str">
            <v>POLSON H S</v>
          </cell>
          <cell r="C9299" t="str">
            <v>MT</v>
          </cell>
          <cell r="D9299" t="str">
            <v>LAKE COUNTY</v>
          </cell>
        </row>
        <row r="9300">
          <cell r="A9300">
            <v>3021150</v>
          </cell>
          <cell r="B9300" t="str">
            <v>MIAMI ELEM</v>
          </cell>
          <cell r="C9300" t="str">
            <v>MT</v>
          </cell>
          <cell r="D9300" t="str">
            <v>PONDERA COUNTY</v>
          </cell>
        </row>
        <row r="9301">
          <cell r="A9301">
            <v>3021240</v>
          </cell>
          <cell r="B9301" t="str">
            <v>POPLAR ELEM</v>
          </cell>
          <cell r="C9301" t="str">
            <v>MT</v>
          </cell>
          <cell r="D9301" t="str">
            <v>ROOSEVELT COUNTY</v>
          </cell>
        </row>
        <row r="9302">
          <cell r="A9302">
            <v>3021270</v>
          </cell>
          <cell r="B9302" t="str">
            <v>POPLAR H S</v>
          </cell>
          <cell r="C9302" t="str">
            <v>MT</v>
          </cell>
          <cell r="D9302" t="str">
            <v>ROOSEVELT COUNTY</v>
          </cell>
        </row>
        <row r="9303">
          <cell r="A9303">
            <v>3021330</v>
          </cell>
          <cell r="B9303" t="str">
            <v>POTOMAC ELEM</v>
          </cell>
          <cell r="C9303" t="str">
            <v>MT</v>
          </cell>
          <cell r="D9303" t="str">
            <v>MISSOULA COUNTY</v>
          </cell>
        </row>
        <row r="9304">
          <cell r="A9304">
            <v>3021450</v>
          </cell>
          <cell r="B9304" t="str">
            <v>POWELL COUNTY H S</v>
          </cell>
          <cell r="C9304" t="str">
            <v>MT</v>
          </cell>
          <cell r="D9304" t="str">
            <v>POWELL COUNTY</v>
          </cell>
        </row>
        <row r="9305">
          <cell r="A9305">
            <v>3021480</v>
          </cell>
          <cell r="B9305" t="str">
            <v>GARRISON ELEM</v>
          </cell>
          <cell r="C9305" t="str">
            <v>MT</v>
          </cell>
          <cell r="D9305" t="str">
            <v>POWELL COUNTY</v>
          </cell>
        </row>
        <row r="9306">
          <cell r="A9306">
            <v>3021510</v>
          </cell>
          <cell r="B9306" t="str">
            <v>POWER ELEM</v>
          </cell>
          <cell r="C9306" t="str">
            <v>MT</v>
          </cell>
          <cell r="D9306" t="str">
            <v>TETON COUNTY</v>
          </cell>
        </row>
        <row r="9307">
          <cell r="A9307">
            <v>3021540</v>
          </cell>
          <cell r="B9307" t="str">
            <v>POWER H S</v>
          </cell>
          <cell r="C9307" t="str">
            <v>MT</v>
          </cell>
          <cell r="D9307" t="str">
            <v>TETON COUNTY</v>
          </cell>
        </row>
        <row r="9308">
          <cell r="A9308">
            <v>3021720</v>
          </cell>
          <cell r="B9308" t="str">
            <v>PRYOR ELEM</v>
          </cell>
          <cell r="C9308" t="str">
            <v>MT</v>
          </cell>
          <cell r="D9308" t="str">
            <v>BIG HORN COUNTY</v>
          </cell>
        </row>
        <row r="9309">
          <cell r="A9309">
            <v>3021850</v>
          </cell>
          <cell r="B9309" t="str">
            <v>RAMSAY ELEM</v>
          </cell>
          <cell r="C9309" t="str">
            <v>MT</v>
          </cell>
          <cell r="D9309" t="str">
            <v>SILVER BOW COUNTY</v>
          </cell>
        </row>
        <row r="9310">
          <cell r="A9310">
            <v>3021870</v>
          </cell>
          <cell r="B9310" t="str">
            <v>RAPELJE ELEM</v>
          </cell>
          <cell r="C9310" t="str">
            <v>MT</v>
          </cell>
          <cell r="D9310" t="str">
            <v>STILLWATER COUNTY</v>
          </cell>
        </row>
        <row r="9311">
          <cell r="A9311">
            <v>3021900</v>
          </cell>
          <cell r="B9311" t="str">
            <v>RAPELJE H S</v>
          </cell>
          <cell r="C9311" t="str">
            <v>MT</v>
          </cell>
          <cell r="D9311" t="str">
            <v>STILLWATER COUNTY</v>
          </cell>
        </row>
        <row r="9312">
          <cell r="A9312">
            <v>3021960</v>
          </cell>
          <cell r="B9312" t="str">
            <v>RAU ELEM</v>
          </cell>
          <cell r="C9312" t="str">
            <v>MT</v>
          </cell>
          <cell r="D9312" t="str">
            <v>RICHLAND COUNTY</v>
          </cell>
        </row>
        <row r="9313">
          <cell r="A9313">
            <v>3022080</v>
          </cell>
          <cell r="B9313" t="str">
            <v>RED LODGE ELEM</v>
          </cell>
          <cell r="C9313" t="str">
            <v>MT</v>
          </cell>
          <cell r="D9313" t="str">
            <v>CARBON COUNTY</v>
          </cell>
        </row>
        <row r="9314">
          <cell r="A9314">
            <v>3022110</v>
          </cell>
          <cell r="B9314" t="str">
            <v>RED LODGE H S</v>
          </cell>
          <cell r="C9314" t="str">
            <v>MT</v>
          </cell>
          <cell r="D9314" t="str">
            <v>CARBON COUNTY</v>
          </cell>
        </row>
        <row r="9315">
          <cell r="A9315">
            <v>3022230</v>
          </cell>
          <cell r="B9315" t="str">
            <v>REED POINT ELEM</v>
          </cell>
          <cell r="C9315" t="str">
            <v>MT</v>
          </cell>
          <cell r="D9315" t="str">
            <v>STILLWATER COUNTY</v>
          </cell>
        </row>
        <row r="9316">
          <cell r="A9316">
            <v>3022260</v>
          </cell>
          <cell r="B9316" t="str">
            <v>REED POINT H S</v>
          </cell>
          <cell r="C9316" t="str">
            <v>MT</v>
          </cell>
          <cell r="D9316" t="str">
            <v>STILLWATER COUNTY</v>
          </cell>
        </row>
        <row r="9317">
          <cell r="A9317">
            <v>3022290</v>
          </cell>
          <cell r="B9317" t="str">
            <v>REICHLE ELEM</v>
          </cell>
          <cell r="C9317" t="str">
            <v>MT</v>
          </cell>
          <cell r="D9317" t="str">
            <v>BEAVERHEAD COUNTY</v>
          </cell>
        </row>
        <row r="9318">
          <cell r="A9318">
            <v>3022370</v>
          </cell>
          <cell r="B9318" t="str">
            <v>RICHEY ELEM</v>
          </cell>
          <cell r="C9318" t="str">
            <v>MT</v>
          </cell>
          <cell r="D9318" t="str">
            <v>DAWSON COUNTY</v>
          </cell>
        </row>
        <row r="9319">
          <cell r="A9319">
            <v>3022410</v>
          </cell>
          <cell r="B9319" t="str">
            <v>RICHEY H S</v>
          </cell>
          <cell r="C9319" t="str">
            <v>MT</v>
          </cell>
          <cell r="D9319" t="str">
            <v>DAWSON COUNTY</v>
          </cell>
        </row>
        <row r="9320">
          <cell r="A9320">
            <v>3022710</v>
          </cell>
          <cell r="B9320" t="str">
            <v>ROBERTS K-12 SCHOOLS</v>
          </cell>
          <cell r="C9320" t="str">
            <v>MT</v>
          </cell>
          <cell r="D9320" t="str">
            <v>CARBON COUNTY</v>
          </cell>
        </row>
        <row r="9321">
          <cell r="A9321">
            <v>3022750</v>
          </cell>
          <cell r="B9321" t="str">
            <v>ROCKY BOY ELEM</v>
          </cell>
          <cell r="C9321" t="str">
            <v>MT</v>
          </cell>
          <cell r="D9321" t="str">
            <v>HILL COUNTY</v>
          </cell>
        </row>
        <row r="9322">
          <cell r="A9322">
            <v>3022790</v>
          </cell>
          <cell r="B9322" t="str">
            <v>RONAN ELEM</v>
          </cell>
          <cell r="C9322" t="str">
            <v>MT</v>
          </cell>
          <cell r="D9322" t="str">
            <v>LAKE COUNTY</v>
          </cell>
        </row>
        <row r="9323">
          <cell r="A9323">
            <v>3022800</v>
          </cell>
          <cell r="B9323" t="str">
            <v>RONAN H S</v>
          </cell>
          <cell r="C9323" t="str">
            <v>MT</v>
          </cell>
          <cell r="D9323" t="str">
            <v>LAKE COUNTY</v>
          </cell>
        </row>
        <row r="9324">
          <cell r="A9324">
            <v>3022920</v>
          </cell>
          <cell r="B9324" t="str">
            <v>ROSEBUD K-12</v>
          </cell>
          <cell r="C9324" t="str">
            <v>MT</v>
          </cell>
          <cell r="D9324" t="str">
            <v>ROSEBUD COUNTY</v>
          </cell>
        </row>
        <row r="9325">
          <cell r="A9325">
            <v>3023040</v>
          </cell>
          <cell r="B9325" t="str">
            <v>ROUNDUP ELEM</v>
          </cell>
          <cell r="C9325" t="str">
            <v>MT</v>
          </cell>
          <cell r="D9325" t="str">
            <v>MUSSELSHELL COUNTY</v>
          </cell>
        </row>
        <row r="9326">
          <cell r="A9326">
            <v>3023070</v>
          </cell>
          <cell r="B9326" t="str">
            <v>ROUNDUP HIGH SCHOOL</v>
          </cell>
          <cell r="C9326" t="str">
            <v>MT</v>
          </cell>
          <cell r="D9326" t="str">
            <v>MUSSELSHELL COUNTY</v>
          </cell>
        </row>
        <row r="9327">
          <cell r="A9327">
            <v>3023160</v>
          </cell>
          <cell r="B9327" t="str">
            <v>ROY K-12 SCHOOLS</v>
          </cell>
          <cell r="C9327" t="str">
            <v>MT</v>
          </cell>
          <cell r="D9327" t="str">
            <v>FERGUS COUNTY</v>
          </cell>
        </row>
        <row r="9328">
          <cell r="A9328">
            <v>3023340</v>
          </cell>
          <cell r="B9328" t="str">
            <v>RYEGATE K-12 SCHOOLS</v>
          </cell>
          <cell r="C9328" t="str">
            <v>MT</v>
          </cell>
          <cell r="D9328" t="str">
            <v>GOLDEN VALLEY COUNTY</v>
          </cell>
        </row>
        <row r="9329">
          <cell r="A9329">
            <v>3023370</v>
          </cell>
          <cell r="B9329" t="str">
            <v>SACO ELEM</v>
          </cell>
          <cell r="C9329" t="str">
            <v>MT</v>
          </cell>
          <cell r="D9329" t="str">
            <v>PHILLIPS COUNTY</v>
          </cell>
        </row>
        <row r="9330">
          <cell r="A9330">
            <v>3023400</v>
          </cell>
          <cell r="B9330" t="str">
            <v>SACO H S</v>
          </cell>
          <cell r="C9330" t="str">
            <v>MT</v>
          </cell>
          <cell r="D9330" t="str">
            <v>PHILLIPS COUNTY</v>
          </cell>
        </row>
        <row r="9331">
          <cell r="A9331">
            <v>3023520</v>
          </cell>
          <cell r="B9331" t="str">
            <v>SAVAGE ELEM</v>
          </cell>
          <cell r="C9331" t="str">
            <v>MT</v>
          </cell>
          <cell r="D9331" t="str">
            <v>RICHLAND COUNTY</v>
          </cell>
        </row>
        <row r="9332">
          <cell r="A9332">
            <v>3023550</v>
          </cell>
          <cell r="B9332" t="str">
            <v>SAVAGE H S</v>
          </cell>
          <cell r="C9332" t="str">
            <v>MT</v>
          </cell>
          <cell r="D9332" t="str">
            <v>RICHLAND COUNTY</v>
          </cell>
        </row>
        <row r="9333">
          <cell r="A9333">
            <v>3023670</v>
          </cell>
          <cell r="B9333" t="str">
            <v>SCOBEY K-12 SCHOOLS</v>
          </cell>
          <cell r="C9333" t="str">
            <v>MT</v>
          </cell>
          <cell r="D9333" t="str">
            <v>DANIELS COUNTY</v>
          </cell>
        </row>
        <row r="9334">
          <cell r="A9334">
            <v>3023730</v>
          </cell>
          <cell r="B9334" t="str">
            <v>SEELEY LAKE ELEM</v>
          </cell>
          <cell r="C9334" t="str">
            <v>MT</v>
          </cell>
          <cell r="D9334" t="str">
            <v>MISSOULA COUNTY</v>
          </cell>
        </row>
        <row r="9335">
          <cell r="A9335">
            <v>3023850</v>
          </cell>
          <cell r="B9335" t="str">
            <v>SHAWMUT ELEM</v>
          </cell>
          <cell r="C9335" t="str">
            <v>MT</v>
          </cell>
          <cell r="D9335" t="str">
            <v>WHEATLAND COUNTY</v>
          </cell>
        </row>
        <row r="9336">
          <cell r="A9336">
            <v>3023900</v>
          </cell>
          <cell r="B9336" t="str">
            <v>SHELBY ELEM</v>
          </cell>
          <cell r="C9336" t="str">
            <v>MT</v>
          </cell>
          <cell r="D9336" t="str">
            <v>TOOLE COUNTY</v>
          </cell>
        </row>
        <row r="9337">
          <cell r="A9337">
            <v>3023910</v>
          </cell>
          <cell r="B9337" t="str">
            <v>SHELBY H S</v>
          </cell>
          <cell r="C9337" t="str">
            <v>MT</v>
          </cell>
          <cell r="D9337" t="str">
            <v>TOOLE COUNTY</v>
          </cell>
        </row>
        <row r="9338">
          <cell r="A9338">
            <v>3023940</v>
          </cell>
          <cell r="B9338" t="str">
            <v>SHEPHERD ELEM</v>
          </cell>
          <cell r="C9338" t="str">
            <v>MT</v>
          </cell>
          <cell r="D9338" t="str">
            <v>YELLOWSTONE COUNTY</v>
          </cell>
        </row>
        <row r="9339">
          <cell r="A9339">
            <v>3023970</v>
          </cell>
          <cell r="B9339" t="str">
            <v>SHEPHERD H S</v>
          </cell>
          <cell r="C9339" t="str">
            <v>MT</v>
          </cell>
          <cell r="D9339" t="str">
            <v>YELLOWSTONE COUNTY</v>
          </cell>
        </row>
        <row r="9340">
          <cell r="A9340">
            <v>3024150</v>
          </cell>
          <cell r="B9340" t="str">
            <v>SHERIDAN ELEM</v>
          </cell>
          <cell r="C9340" t="str">
            <v>MT</v>
          </cell>
          <cell r="D9340" t="str">
            <v>MADISON COUNTY</v>
          </cell>
        </row>
        <row r="9341">
          <cell r="A9341">
            <v>3024180</v>
          </cell>
          <cell r="B9341" t="str">
            <v>SHERIDAN H S</v>
          </cell>
          <cell r="C9341" t="str">
            <v>MT</v>
          </cell>
          <cell r="D9341" t="str">
            <v>MADISON COUNTY</v>
          </cell>
        </row>
        <row r="9342">
          <cell r="A9342">
            <v>3024200</v>
          </cell>
          <cell r="B9342" t="str">
            <v>SIDNEY ELEM</v>
          </cell>
          <cell r="C9342" t="str">
            <v>MT</v>
          </cell>
          <cell r="D9342" t="str">
            <v>RICHLAND COUNTY</v>
          </cell>
        </row>
        <row r="9343">
          <cell r="A9343">
            <v>3024230</v>
          </cell>
          <cell r="B9343" t="str">
            <v>SIDNEY H S</v>
          </cell>
          <cell r="C9343" t="str">
            <v>MT</v>
          </cell>
          <cell r="D9343" t="str">
            <v>RICHLAND COUNTY</v>
          </cell>
        </row>
        <row r="9344">
          <cell r="A9344">
            <v>3024300</v>
          </cell>
          <cell r="B9344" t="str">
            <v>SUN RIVER VALLEY ELEM</v>
          </cell>
          <cell r="C9344" t="str">
            <v>MT</v>
          </cell>
          <cell r="D9344" t="str">
            <v>CASCADE COUNTY</v>
          </cell>
        </row>
        <row r="9345">
          <cell r="A9345">
            <v>3024330</v>
          </cell>
          <cell r="B9345" t="str">
            <v>SIMMS H S</v>
          </cell>
          <cell r="C9345" t="str">
            <v>MT</v>
          </cell>
          <cell r="D9345" t="str">
            <v>CASCADE COUNTY</v>
          </cell>
        </row>
        <row r="9346">
          <cell r="A9346">
            <v>3024690</v>
          </cell>
          <cell r="B9346" t="str">
            <v>SPRING CREEK COLONY ELEM</v>
          </cell>
          <cell r="C9346" t="str">
            <v>MT</v>
          </cell>
          <cell r="D9346" t="str">
            <v>FERGUS COUNTY</v>
          </cell>
        </row>
        <row r="9347">
          <cell r="A9347">
            <v>3024780</v>
          </cell>
          <cell r="B9347" t="str">
            <v>SPRINGDALE ELEM</v>
          </cell>
          <cell r="C9347" t="str">
            <v>MT</v>
          </cell>
          <cell r="D9347" t="str">
            <v>PARK COUNTY</v>
          </cell>
        </row>
        <row r="9348">
          <cell r="A9348">
            <v>3024810</v>
          </cell>
          <cell r="B9348" t="str">
            <v>SPRINGHILL ELEM</v>
          </cell>
          <cell r="C9348" t="str">
            <v>MT</v>
          </cell>
          <cell r="D9348" t="str">
            <v>GALLATIN COUNTY</v>
          </cell>
        </row>
        <row r="9349">
          <cell r="A9349">
            <v>3024930</v>
          </cell>
          <cell r="B9349" t="str">
            <v>ST REGIS K-12 SCHOOLS</v>
          </cell>
          <cell r="C9349" t="str">
            <v>MT</v>
          </cell>
          <cell r="D9349" t="str">
            <v>MINERAL COUNTY</v>
          </cell>
        </row>
        <row r="9350">
          <cell r="A9350">
            <v>3024990</v>
          </cell>
          <cell r="B9350" t="str">
            <v>STANFORD K-12 SCHOOLS</v>
          </cell>
          <cell r="C9350" t="str">
            <v>MT</v>
          </cell>
          <cell r="D9350" t="str">
            <v>JUDITH BASIN COUNTY</v>
          </cell>
        </row>
        <row r="9351">
          <cell r="A9351">
            <v>3025020</v>
          </cell>
          <cell r="B9351" t="str">
            <v>STEVENSVILLE ELEM</v>
          </cell>
          <cell r="C9351" t="str">
            <v>MT</v>
          </cell>
          <cell r="D9351" t="str">
            <v>RAVALLI COUNTY</v>
          </cell>
        </row>
        <row r="9352">
          <cell r="A9352">
            <v>3025050</v>
          </cell>
          <cell r="B9352" t="str">
            <v>STEVENSVILLE H S</v>
          </cell>
          <cell r="C9352" t="str">
            <v>MT</v>
          </cell>
          <cell r="D9352" t="str">
            <v>RAVALLI COUNTY</v>
          </cell>
        </row>
        <row r="9353">
          <cell r="A9353">
            <v>3025130</v>
          </cell>
          <cell r="B9353" t="str">
            <v>CENTERVILLE ELEM</v>
          </cell>
          <cell r="C9353" t="str">
            <v>MT</v>
          </cell>
          <cell r="D9353" t="str">
            <v>CASCADE COUNTY</v>
          </cell>
        </row>
        <row r="9354">
          <cell r="A9354">
            <v>3025140</v>
          </cell>
          <cell r="B9354" t="str">
            <v>CENTERVILLE H S</v>
          </cell>
          <cell r="C9354" t="str">
            <v>MT</v>
          </cell>
          <cell r="D9354" t="str">
            <v>CASCADE COUNTY</v>
          </cell>
        </row>
        <row r="9355">
          <cell r="A9355">
            <v>3025320</v>
          </cell>
          <cell r="B9355" t="str">
            <v>SUNBURST K-12 SCHOOLS</v>
          </cell>
          <cell r="C9355" t="str">
            <v>MT</v>
          </cell>
          <cell r="D9355" t="str">
            <v>TOOLE COUNTY</v>
          </cell>
        </row>
        <row r="9356">
          <cell r="A9356">
            <v>3025380</v>
          </cell>
          <cell r="B9356" t="str">
            <v>SUNSET ELEM</v>
          </cell>
          <cell r="C9356" t="str">
            <v>MT</v>
          </cell>
          <cell r="D9356" t="str">
            <v>MISSOULA COUNTY</v>
          </cell>
        </row>
        <row r="9357">
          <cell r="A9357">
            <v>3025470</v>
          </cell>
          <cell r="B9357" t="str">
            <v>SUPERIOR K-12 SCHOOLS</v>
          </cell>
          <cell r="C9357" t="str">
            <v>MT</v>
          </cell>
          <cell r="D9357" t="str">
            <v>MINERAL COUNTY</v>
          </cell>
        </row>
        <row r="9358">
          <cell r="A9358">
            <v>3025500</v>
          </cell>
          <cell r="B9358" t="str">
            <v>SWAN RIVER ELEM</v>
          </cell>
          <cell r="C9358" t="str">
            <v>MT</v>
          </cell>
          <cell r="D9358" t="str">
            <v>FLATHEAD COUNTY</v>
          </cell>
        </row>
        <row r="9359">
          <cell r="A9359">
            <v>3025530</v>
          </cell>
          <cell r="B9359" t="str">
            <v>SWAN VALLEY ELEM</v>
          </cell>
          <cell r="C9359" t="str">
            <v>MT</v>
          </cell>
          <cell r="D9359" t="str">
            <v>MISSOULA COUNTY</v>
          </cell>
        </row>
        <row r="9360">
          <cell r="A9360">
            <v>3025560</v>
          </cell>
          <cell r="B9360" t="str">
            <v>SWEET GRASS COUNTY H S</v>
          </cell>
          <cell r="C9360" t="str">
            <v>MT</v>
          </cell>
          <cell r="D9360" t="str">
            <v>SWEET GRASS COUNTY</v>
          </cell>
        </row>
        <row r="9361">
          <cell r="A9361">
            <v>3025890</v>
          </cell>
          <cell r="B9361" t="str">
            <v>TARGET RANGE ELEM</v>
          </cell>
          <cell r="C9361" t="str">
            <v>MT</v>
          </cell>
          <cell r="D9361" t="str">
            <v>MISSOULA COUNTY</v>
          </cell>
        </row>
        <row r="9362">
          <cell r="A9362">
            <v>3025950</v>
          </cell>
          <cell r="B9362" t="str">
            <v>TERRY K-12 SCHOOLS</v>
          </cell>
          <cell r="C9362" t="str">
            <v>MT</v>
          </cell>
          <cell r="D9362" t="str">
            <v>PRAIRIE COUNTY</v>
          </cell>
        </row>
        <row r="9363">
          <cell r="A9363">
            <v>3026070</v>
          </cell>
          <cell r="B9363" t="str">
            <v>THOMPSON FALLS ELEM</v>
          </cell>
          <cell r="C9363" t="str">
            <v>MT</v>
          </cell>
          <cell r="D9363" t="str">
            <v>SANDERS COUNTY</v>
          </cell>
        </row>
        <row r="9364">
          <cell r="A9364">
            <v>3026100</v>
          </cell>
          <cell r="B9364" t="str">
            <v>THOMPSON FALLS H S</v>
          </cell>
          <cell r="C9364" t="str">
            <v>MT</v>
          </cell>
          <cell r="D9364" t="str">
            <v>SANDERS COUNTY</v>
          </cell>
        </row>
        <row r="9365">
          <cell r="A9365">
            <v>3026160</v>
          </cell>
          <cell r="B9365" t="str">
            <v>THREE FORKS ELEM</v>
          </cell>
          <cell r="C9365" t="str">
            <v>MT</v>
          </cell>
          <cell r="D9365" t="str">
            <v>GALLATIN COUNTY</v>
          </cell>
        </row>
        <row r="9366">
          <cell r="A9366">
            <v>3026190</v>
          </cell>
          <cell r="B9366" t="str">
            <v>THREE FORKS H S</v>
          </cell>
          <cell r="C9366" t="str">
            <v>MT</v>
          </cell>
          <cell r="D9366" t="str">
            <v>GALLATIN COUNTY</v>
          </cell>
        </row>
        <row r="9367">
          <cell r="A9367">
            <v>3026400</v>
          </cell>
          <cell r="B9367" t="str">
            <v>TRAIL CREEK ELEM</v>
          </cell>
          <cell r="C9367" t="str">
            <v>MT</v>
          </cell>
          <cell r="D9367" t="str">
            <v>CUSTER COUNTY</v>
          </cell>
        </row>
        <row r="9368">
          <cell r="A9368">
            <v>3026460</v>
          </cell>
          <cell r="B9368" t="str">
            <v>TREGO ELEM</v>
          </cell>
          <cell r="C9368" t="str">
            <v>MT</v>
          </cell>
          <cell r="D9368" t="str">
            <v>LINCOLN COUNTY</v>
          </cell>
        </row>
        <row r="9369">
          <cell r="A9369">
            <v>3026490</v>
          </cell>
          <cell r="B9369" t="str">
            <v>TRINITY ELEM</v>
          </cell>
          <cell r="C9369" t="str">
            <v>MT</v>
          </cell>
          <cell r="D9369" t="str">
            <v>LEWIS AND CLARK COUNTY</v>
          </cell>
        </row>
        <row r="9370">
          <cell r="A9370">
            <v>3026520</v>
          </cell>
          <cell r="B9370" t="str">
            <v>TROUT CREEK ELEM</v>
          </cell>
          <cell r="C9370" t="str">
            <v>MT</v>
          </cell>
          <cell r="D9370" t="str">
            <v>SANDERS COUNTY</v>
          </cell>
        </row>
        <row r="9371">
          <cell r="A9371">
            <v>3026550</v>
          </cell>
          <cell r="B9371" t="str">
            <v>TROY ELEM</v>
          </cell>
          <cell r="C9371" t="str">
            <v>MT</v>
          </cell>
          <cell r="D9371" t="str">
            <v>LINCOLN COUNTY</v>
          </cell>
        </row>
        <row r="9372">
          <cell r="A9372">
            <v>3026580</v>
          </cell>
          <cell r="B9372" t="str">
            <v>TROY H S</v>
          </cell>
          <cell r="C9372" t="str">
            <v>MT</v>
          </cell>
          <cell r="D9372" t="str">
            <v>LINCOLN COUNTY</v>
          </cell>
        </row>
        <row r="9373">
          <cell r="A9373">
            <v>3026640</v>
          </cell>
          <cell r="B9373" t="str">
            <v>TURNER ELEM</v>
          </cell>
          <cell r="C9373" t="str">
            <v>MT</v>
          </cell>
          <cell r="D9373" t="str">
            <v>BLAINE COUNTY</v>
          </cell>
        </row>
        <row r="9374">
          <cell r="A9374">
            <v>3026670</v>
          </cell>
          <cell r="B9374" t="str">
            <v>TURNER H S</v>
          </cell>
          <cell r="C9374" t="str">
            <v>MT</v>
          </cell>
          <cell r="D9374" t="str">
            <v>BLAINE COUNTY</v>
          </cell>
        </row>
        <row r="9375">
          <cell r="A9375">
            <v>3026730</v>
          </cell>
          <cell r="B9375" t="str">
            <v>TWIN BRIDGES K-12 SCHOOLS</v>
          </cell>
          <cell r="C9375" t="str">
            <v>MT</v>
          </cell>
          <cell r="D9375" t="str">
            <v>MADISON COUNTY</v>
          </cell>
        </row>
        <row r="9376">
          <cell r="A9376">
            <v>3026880</v>
          </cell>
          <cell r="B9376" t="str">
            <v>ULM ELEM</v>
          </cell>
          <cell r="C9376" t="str">
            <v>MT</v>
          </cell>
          <cell r="D9376" t="str">
            <v>CASCADE COUNTY</v>
          </cell>
        </row>
        <row r="9377">
          <cell r="A9377">
            <v>3027060</v>
          </cell>
          <cell r="B9377" t="str">
            <v>VALIER ELEM</v>
          </cell>
          <cell r="C9377" t="str">
            <v>MT</v>
          </cell>
          <cell r="D9377" t="str">
            <v>PONDERA COUNTY</v>
          </cell>
        </row>
        <row r="9378">
          <cell r="A9378">
            <v>3027090</v>
          </cell>
          <cell r="B9378" t="str">
            <v>VALIER H S</v>
          </cell>
          <cell r="C9378" t="str">
            <v>MT</v>
          </cell>
          <cell r="D9378" t="str">
            <v>PONDERA COUNTY</v>
          </cell>
        </row>
        <row r="9379">
          <cell r="A9379">
            <v>3027150</v>
          </cell>
          <cell r="B9379" t="str">
            <v>VALLEY VIEW ELEM</v>
          </cell>
          <cell r="C9379" t="str">
            <v>MT</v>
          </cell>
          <cell r="D9379" t="str">
            <v>LAKE COUNTY</v>
          </cell>
        </row>
        <row r="9380">
          <cell r="A9380">
            <v>3027270</v>
          </cell>
          <cell r="B9380" t="str">
            <v>VICTOR K-12 SCHOOLS</v>
          </cell>
          <cell r="C9380" t="str">
            <v>MT</v>
          </cell>
          <cell r="D9380" t="str">
            <v>RAVALLI COUNTY</v>
          </cell>
        </row>
        <row r="9381">
          <cell r="A9381">
            <v>3027340</v>
          </cell>
          <cell r="B9381" t="str">
            <v>VIDA ELEM</v>
          </cell>
          <cell r="C9381" t="str">
            <v>MT</v>
          </cell>
          <cell r="D9381" t="str">
            <v>MCCONE COUNTY</v>
          </cell>
        </row>
        <row r="9382">
          <cell r="A9382">
            <v>3027480</v>
          </cell>
          <cell r="B9382" t="str">
            <v>WARRICK ELEM</v>
          </cell>
          <cell r="C9382" t="str">
            <v>MT</v>
          </cell>
          <cell r="D9382" t="str">
            <v>CHOUTEAU COUNTY</v>
          </cell>
        </row>
        <row r="9383">
          <cell r="A9383">
            <v>3027570</v>
          </cell>
          <cell r="B9383" t="str">
            <v>WEST VALLEY ELEM</v>
          </cell>
          <cell r="C9383" t="str">
            <v>MT</v>
          </cell>
          <cell r="D9383" t="str">
            <v>FLATHEAD COUNTY</v>
          </cell>
        </row>
        <row r="9384">
          <cell r="A9384">
            <v>3027630</v>
          </cell>
          <cell r="B9384" t="str">
            <v>WEST YELLOWSTONE K-12</v>
          </cell>
          <cell r="C9384" t="str">
            <v>MT</v>
          </cell>
          <cell r="D9384" t="str">
            <v>GALLATIN COUNTY</v>
          </cell>
        </row>
        <row r="9385">
          <cell r="A9385">
            <v>3027730</v>
          </cell>
          <cell r="B9385" t="str">
            <v>WESTBY K-12 SCHOOLS</v>
          </cell>
          <cell r="C9385" t="str">
            <v>MT</v>
          </cell>
          <cell r="D9385" t="str">
            <v>SHERIDAN COUNTY</v>
          </cell>
        </row>
        <row r="9386">
          <cell r="A9386">
            <v>3027740</v>
          </cell>
          <cell r="B9386" t="str">
            <v>WHITEFISH ELEM</v>
          </cell>
          <cell r="C9386" t="str">
            <v>MT</v>
          </cell>
          <cell r="D9386" t="str">
            <v>FLATHEAD COUNTY</v>
          </cell>
        </row>
        <row r="9387">
          <cell r="A9387">
            <v>3027790</v>
          </cell>
          <cell r="B9387" t="str">
            <v>WHITEFISH H S</v>
          </cell>
          <cell r="C9387" t="str">
            <v>MT</v>
          </cell>
          <cell r="D9387" t="str">
            <v>FLATHEAD COUNTY</v>
          </cell>
        </row>
        <row r="9388">
          <cell r="A9388">
            <v>3027810</v>
          </cell>
          <cell r="B9388" t="str">
            <v>WHITEHALL ELEM</v>
          </cell>
          <cell r="C9388" t="str">
            <v>MT</v>
          </cell>
          <cell r="D9388" t="str">
            <v>JEFFERSON COUNTY</v>
          </cell>
        </row>
        <row r="9389">
          <cell r="A9389">
            <v>3027840</v>
          </cell>
          <cell r="B9389" t="str">
            <v>WHITEHALL H S</v>
          </cell>
          <cell r="C9389" t="str">
            <v>MT</v>
          </cell>
          <cell r="D9389" t="str">
            <v>JEFFERSON COUNTY</v>
          </cell>
        </row>
        <row r="9390">
          <cell r="A9390">
            <v>3027930</v>
          </cell>
          <cell r="B9390" t="str">
            <v>WHITEWATER K-12 SCHOOLS</v>
          </cell>
          <cell r="C9390" t="str">
            <v>MT</v>
          </cell>
          <cell r="D9390" t="str">
            <v>PHILLIPS COUNTY</v>
          </cell>
        </row>
        <row r="9391">
          <cell r="A9391">
            <v>3027960</v>
          </cell>
          <cell r="B9391" t="str">
            <v>WHITLASH ELEM</v>
          </cell>
          <cell r="C9391" t="str">
            <v>MT</v>
          </cell>
          <cell r="D9391" t="str">
            <v>LIBERTY COUNTY</v>
          </cell>
        </row>
        <row r="9392">
          <cell r="A9392">
            <v>3028020</v>
          </cell>
          <cell r="B9392" t="str">
            <v>WIBAUX K-12 SCHOOLS</v>
          </cell>
          <cell r="C9392" t="str">
            <v>MT</v>
          </cell>
          <cell r="D9392" t="str">
            <v>WIBAUX COUNTY</v>
          </cell>
        </row>
        <row r="9393">
          <cell r="A9393">
            <v>3028140</v>
          </cell>
          <cell r="B9393" t="str">
            <v>WILLOW CREEK ELEM</v>
          </cell>
          <cell r="C9393" t="str">
            <v>MT</v>
          </cell>
          <cell r="D9393" t="str">
            <v>GALLATIN COUNTY</v>
          </cell>
        </row>
        <row r="9394">
          <cell r="A9394">
            <v>3028170</v>
          </cell>
          <cell r="B9394" t="str">
            <v>WILLOW CREEK H S</v>
          </cell>
          <cell r="C9394" t="str">
            <v>MT</v>
          </cell>
          <cell r="D9394" t="str">
            <v>GALLATIN COUNTY</v>
          </cell>
        </row>
        <row r="9395">
          <cell r="A9395">
            <v>3028380</v>
          </cell>
          <cell r="B9395" t="str">
            <v>WINIFRED K-12 SCHOOLS</v>
          </cell>
          <cell r="C9395" t="str">
            <v>MT</v>
          </cell>
          <cell r="D9395" t="str">
            <v>FERGUS COUNTY</v>
          </cell>
        </row>
        <row r="9396">
          <cell r="A9396">
            <v>3028470</v>
          </cell>
          <cell r="B9396" t="str">
            <v>WINNETT K-12 SCHOOLS</v>
          </cell>
          <cell r="C9396" t="str">
            <v>MT</v>
          </cell>
          <cell r="D9396" t="str">
            <v>PETROLEUM COUNTY</v>
          </cell>
        </row>
        <row r="9397">
          <cell r="A9397">
            <v>3028500</v>
          </cell>
          <cell r="B9397" t="str">
            <v>WISDOM ELEM</v>
          </cell>
          <cell r="C9397" t="str">
            <v>MT</v>
          </cell>
          <cell r="D9397" t="str">
            <v>BEAVERHEAD COUNTY</v>
          </cell>
        </row>
        <row r="9398">
          <cell r="A9398">
            <v>3028550</v>
          </cell>
          <cell r="B9398" t="str">
            <v>WOLF CREEK ELEM</v>
          </cell>
          <cell r="C9398" t="str">
            <v>MT</v>
          </cell>
          <cell r="D9398" t="str">
            <v>LEWIS AND CLARK COUNTY</v>
          </cell>
        </row>
        <row r="9399">
          <cell r="A9399">
            <v>3028590</v>
          </cell>
          <cell r="B9399" t="str">
            <v>WOLF POINT ELEM</v>
          </cell>
          <cell r="C9399" t="str">
            <v>MT</v>
          </cell>
          <cell r="D9399" t="str">
            <v>ROOSEVELT COUNTY</v>
          </cell>
        </row>
        <row r="9400">
          <cell r="A9400">
            <v>3028620</v>
          </cell>
          <cell r="B9400" t="str">
            <v>WOLF POINT H S</v>
          </cell>
          <cell r="C9400" t="str">
            <v>MT</v>
          </cell>
          <cell r="D9400" t="str">
            <v>ROOSEVELT COUNTY</v>
          </cell>
        </row>
        <row r="9401">
          <cell r="A9401">
            <v>3028650</v>
          </cell>
          <cell r="B9401" t="str">
            <v>WOODMAN ELEM</v>
          </cell>
          <cell r="C9401" t="str">
            <v>MT</v>
          </cell>
          <cell r="D9401" t="str">
            <v>MISSOULA COUNTY</v>
          </cell>
        </row>
        <row r="9402">
          <cell r="A9402">
            <v>3028750</v>
          </cell>
          <cell r="B9402" t="str">
            <v>WHITE SULPHUR SPGS ELEM</v>
          </cell>
          <cell r="C9402" t="str">
            <v>MT</v>
          </cell>
          <cell r="D9402" t="str">
            <v>MEAGHER COUNTY</v>
          </cell>
        </row>
        <row r="9403">
          <cell r="A9403">
            <v>3028770</v>
          </cell>
          <cell r="B9403" t="str">
            <v>WHITE SULPHUR SPGS H S</v>
          </cell>
          <cell r="C9403" t="str">
            <v>MT</v>
          </cell>
          <cell r="D9403" t="str">
            <v>MEAGHER COUNTY</v>
          </cell>
        </row>
        <row r="9404">
          <cell r="A9404">
            <v>3028800</v>
          </cell>
          <cell r="B9404" t="str">
            <v>WYOLA ELEM</v>
          </cell>
          <cell r="C9404" t="str">
            <v>MT</v>
          </cell>
          <cell r="D9404" t="str">
            <v>BIG HORN COUNTY</v>
          </cell>
        </row>
        <row r="9405">
          <cell r="A9405">
            <v>3028830</v>
          </cell>
          <cell r="B9405" t="str">
            <v>YAAK ELEM</v>
          </cell>
          <cell r="C9405" t="str">
            <v>MT</v>
          </cell>
          <cell r="D9405" t="str">
            <v>LINCOLN COUNTY</v>
          </cell>
        </row>
        <row r="9406">
          <cell r="A9406">
            <v>3028860</v>
          </cell>
          <cell r="B9406" t="str">
            <v>YELLOWSTONE ACADEMY ELEM</v>
          </cell>
          <cell r="C9406" t="str">
            <v>MT</v>
          </cell>
          <cell r="D9406" t="str">
            <v>YELLOWSTONE COUNTY</v>
          </cell>
        </row>
        <row r="9407">
          <cell r="A9407">
            <v>3028910</v>
          </cell>
          <cell r="B9407" t="str">
            <v>ZURICH ELEM</v>
          </cell>
          <cell r="C9407" t="str">
            <v>MT</v>
          </cell>
          <cell r="D9407" t="str">
            <v>BLAINE COUNTY</v>
          </cell>
        </row>
        <row r="9408">
          <cell r="A9408">
            <v>3028911</v>
          </cell>
          <cell r="B9408" t="str">
            <v>ROCKY BOY H S</v>
          </cell>
          <cell r="C9408" t="str">
            <v>MT</v>
          </cell>
          <cell r="D9408" t="str">
            <v>HILL COUNTY</v>
          </cell>
        </row>
        <row r="9409">
          <cell r="A9409">
            <v>3100002</v>
          </cell>
          <cell r="B9409" t="str">
            <v>DAVID CITY PUBLIC SCHOOLS</v>
          </cell>
          <cell r="C9409" t="str">
            <v>NE</v>
          </cell>
          <cell r="D9409" t="str">
            <v>BUTLER COUNTY</v>
          </cell>
        </row>
        <row r="9410">
          <cell r="A9410">
            <v>3100003</v>
          </cell>
          <cell r="B9410" t="str">
            <v>EAST BUTLER PUBLIC SCHOOLS</v>
          </cell>
          <cell r="C9410" t="str">
            <v>NE</v>
          </cell>
          <cell r="D9410" t="str">
            <v>BUTLER COUNTY</v>
          </cell>
        </row>
        <row r="9411">
          <cell r="A9411">
            <v>3100004</v>
          </cell>
          <cell r="B9411" t="str">
            <v>LAUREL-CONCORD-COLERIDGE SCHOOL</v>
          </cell>
          <cell r="C9411" t="str">
            <v>NE</v>
          </cell>
          <cell r="D9411" t="str">
            <v>CEDAR COUNTY</v>
          </cell>
        </row>
        <row r="9412">
          <cell r="A9412">
            <v>3100006</v>
          </cell>
          <cell r="B9412" t="str">
            <v>WEST POINT PUBLIC SCHOOLS</v>
          </cell>
          <cell r="C9412" t="str">
            <v>NE</v>
          </cell>
          <cell r="D9412" t="str">
            <v>CUMING COUNTY</v>
          </cell>
        </row>
        <row r="9413">
          <cell r="A9413">
            <v>3100008</v>
          </cell>
          <cell r="B9413" t="str">
            <v>WISNER-PILGER PUBLIC SCHOOLS</v>
          </cell>
          <cell r="C9413" t="str">
            <v>NE</v>
          </cell>
          <cell r="D9413" t="str">
            <v>CUMING COUNTY</v>
          </cell>
        </row>
        <row r="9414">
          <cell r="A9414">
            <v>3100010</v>
          </cell>
          <cell r="B9414" t="str">
            <v>ANSELMO-MERNA PUBLIC SCHOOLS</v>
          </cell>
          <cell r="C9414" t="str">
            <v>NE</v>
          </cell>
          <cell r="D9414" t="str">
            <v>CUSTER COUNTY</v>
          </cell>
        </row>
        <row r="9415">
          <cell r="A9415">
            <v>3100011</v>
          </cell>
          <cell r="B9415" t="str">
            <v>BROKEN BOW PUBLIC SCHOOLS</v>
          </cell>
          <cell r="C9415" t="str">
            <v>NE</v>
          </cell>
          <cell r="D9415" t="str">
            <v>CUSTER COUNTY</v>
          </cell>
        </row>
        <row r="9416">
          <cell r="A9416">
            <v>3100012</v>
          </cell>
          <cell r="B9416" t="str">
            <v>CALLAWAY PUBLIC SCHOOLS</v>
          </cell>
          <cell r="C9416" t="str">
            <v>NE</v>
          </cell>
          <cell r="D9416" t="str">
            <v>CUSTER COUNTY</v>
          </cell>
        </row>
        <row r="9417">
          <cell r="A9417">
            <v>3100015</v>
          </cell>
          <cell r="B9417" t="str">
            <v>CAMBRIDGE PUBLIC SCHOOLS</v>
          </cell>
          <cell r="C9417" t="str">
            <v>NE</v>
          </cell>
          <cell r="D9417" t="str">
            <v>FURNAS COUNTY</v>
          </cell>
        </row>
        <row r="9418">
          <cell r="A9418">
            <v>3100016</v>
          </cell>
          <cell r="B9418" t="str">
            <v>GRAND ISLAND PUBLIC SCHOOLS</v>
          </cell>
          <cell r="C9418" t="str">
            <v>NE</v>
          </cell>
          <cell r="D9418" t="str">
            <v>HALL COUNTY</v>
          </cell>
        </row>
        <row r="9419">
          <cell r="A9419">
            <v>3100018</v>
          </cell>
          <cell r="B9419" t="str">
            <v>WAUNETA-PALISADE PUBLIC SCHS</v>
          </cell>
          <cell r="C9419" t="str">
            <v>NE</v>
          </cell>
          <cell r="D9419" t="str">
            <v>CHASE COUNTY</v>
          </cell>
        </row>
        <row r="9420">
          <cell r="A9420">
            <v>3100020</v>
          </cell>
          <cell r="B9420" t="str">
            <v>EWING PUBLIC SCHOOLS</v>
          </cell>
          <cell r="C9420" t="str">
            <v>NE</v>
          </cell>
          <cell r="D9420" t="str">
            <v>HOLT COUNTY</v>
          </cell>
        </row>
        <row r="9421">
          <cell r="A9421">
            <v>3100021</v>
          </cell>
          <cell r="B9421" t="str">
            <v>WAVERLY SCHOOL DISTRICT 145</v>
          </cell>
          <cell r="C9421" t="str">
            <v>NE</v>
          </cell>
          <cell r="D9421" t="str">
            <v>LANCASTER COUNTY</v>
          </cell>
        </row>
        <row r="9422">
          <cell r="A9422">
            <v>3100022</v>
          </cell>
          <cell r="B9422" t="str">
            <v>NORTH PLATTE PUBLIC SCHOOLS</v>
          </cell>
          <cell r="C9422" t="str">
            <v>NE</v>
          </cell>
          <cell r="D9422" t="str">
            <v>LINCOLN COUNTY</v>
          </cell>
        </row>
        <row r="9423">
          <cell r="A9423">
            <v>3100023</v>
          </cell>
          <cell r="B9423" t="str">
            <v>MAXWELL PUBLIC SCHOOLS</v>
          </cell>
          <cell r="C9423" t="str">
            <v>NE</v>
          </cell>
          <cell r="D9423" t="str">
            <v>LINCOLN COUNTY</v>
          </cell>
        </row>
        <row r="9424">
          <cell r="A9424">
            <v>3100024</v>
          </cell>
          <cell r="B9424" t="str">
            <v>SUTHERLAND PUBLIC SCHOOLS</v>
          </cell>
          <cell r="C9424" t="str">
            <v>NE</v>
          </cell>
          <cell r="D9424" t="str">
            <v>LINCOLN COUNTY</v>
          </cell>
        </row>
        <row r="9425">
          <cell r="A9425">
            <v>3100025</v>
          </cell>
          <cell r="B9425" t="str">
            <v>ELKHORN VALLEY SCHOOLS</v>
          </cell>
          <cell r="C9425" t="str">
            <v>NE</v>
          </cell>
          <cell r="D9425" t="str">
            <v>MADISON COUNTY</v>
          </cell>
        </row>
        <row r="9426">
          <cell r="A9426">
            <v>3100029</v>
          </cell>
          <cell r="B9426" t="str">
            <v>SUPERIOR PUBLIC SCHOOLS</v>
          </cell>
          <cell r="C9426" t="str">
            <v>NE</v>
          </cell>
          <cell r="D9426" t="str">
            <v>NUCKOLLS COUNTY</v>
          </cell>
        </row>
        <row r="9427">
          <cell r="A9427">
            <v>3100034</v>
          </cell>
          <cell r="B9427" t="str">
            <v>ASHLAND-GREENWOOD PUBLIC SCHS</v>
          </cell>
          <cell r="C9427" t="str">
            <v>NE</v>
          </cell>
          <cell r="D9427" t="str">
            <v>SAUNDERS COUNTY</v>
          </cell>
        </row>
        <row r="9428">
          <cell r="A9428">
            <v>3100041</v>
          </cell>
          <cell r="B9428" t="str">
            <v>STANTON COMMUNITY SCHOOLS</v>
          </cell>
          <cell r="C9428" t="str">
            <v>NE</v>
          </cell>
          <cell r="D9428" t="str">
            <v>STANTON COUNTY</v>
          </cell>
        </row>
        <row r="9429">
          <cell r="A9429">
            <v>3100046</v>
          </cell>
          <cell r="B9429" t="str">
            <v>KEARNEY WEST HIGH SCHOOL</v>
          </cell>
          <cell r="C9429" t="str">
            <v>NE</v>
          </cell>
          <cell r="D9429" t="str">
            <v>BUFFALO COUNTY</v>
          </cell>
        </row>
        <row r="9430">
          <cell r="A9430">
            <v>3100047</v>
          </cell>
          <cell r="B9430" t="str">
            <v>PINE RIDGE JOB CORPS</v>
          </cell>
          <cell r="C9430" t="str">
            <v>NE</v>
          </cell>
          <cell r="D9430" t="str">
            <v>DAWES COUNTY</v>
          </cell>
        </row>
        <row r="9431">
          <cell r="A9431">
            <v>3100051</v>
          </cell>
          <cell r="B9431" t="str">
            <v>GENEVA NORTH SCHOOL</v>
          </cell>
          <cell r="C9431" t="str">
            <v>NE</v>
          </cell>
          <cell r="D9431" t="str">
            <v>FILLMORE COUNTY</v>
          </cell>
        </row>
        <row r="9432">
          <cell r="A9432">
            <v>3100059</v>
          </cell>
          <cell r="B9432" t="str">
            <v>UNIVERSITY OF NEBRASKA HIGH SCHOOL</v>
          </cell>
          <cell r="C9432" t="str">
            <v>NE</v>
          </cell>
          <cell r="D9432" t="str">
            <v>LANCASTER COUNTY</v>
          </cell>
        </row>
        <row r="9433">
          <cell r="A9433">
            <v>3100065</v>
          </cell>
          <cell r="B9433" t="str">
            <v>FRANKLIN PUBLIC SCHOOLS</v>
          </cell>
          <cell r="C9433" t="str">
            <v>NE</v>
          </cell>
          <cell r="D9433" t="str">
            <v>FRANKLIN COUNTY</v>
          </cell>
        </row>
        <row r="9434">
          <cell r="A9434">
            <v>3100066</v>
          </cell>
          <cell r="B9434" t="str">
            <v>SILVER LAKE PUBLIC SCHOOLS</v>
          </cell>
          <cell r="C9434" t="str">
            <v>NE</v>
          </cell>
          <cell r="D9434" t="str">
            <v>ADAMS COUNTY</v>
          </cell>
        </row>
        <row r="9435">
          <cell r="A9435">
            <v>3100067</v>
          </cell>
          <cell r="B9435" t="str">
            <v>BANNER COUNTY PUBLIC SCHOOLS</v>
          </cell>
          <cell r="C9435" t="str">
            <v>NE</v>
          </cell>
          <cell r="D9435" t="str">
            <v>BANNER COUNTY</v>
          </cell>
        </row>
        <row r="9436">
          <cell r="A9436">
            <v>3100068</v>
          </cell>
          <cell r="B9436" t="str">
            <v>CEDAR RAPIDS PUBLIC SCHOOL</v>
          </cell>
          <cell r="C9436" t="str">
            <v>NE</v>
          </cell>
          <cell r="D9436" t="str">
            <v>BOONE COUNTY</v>
          </cell>
        </row>
        <row r="9437">
          <cell r="A9437">
            <v>3100070</v>
          </cell>
          <cell r="B9437" t="str">
            <v>AMHERST PUBLIC SCHOOLS</v>
          </cell>
          <cell r="C9437" t="str">
            <v>NE</v>
          </cell>
          <cell r="D9437" t="str">
            <v>BUFFALO COUNTY</v>
          </cell>
        </row>
        <row r="9438">
          <cell r="A9438">
            <v>3100071</v>
          </cell>
          <cell r="B9438" t="str">
            <v>TEKAMAH-HERMAN COMMUNITY SCHS</v>
          </cell>
          <cell r="C9438" t="str">
            <v>NE</v>
          </cell>
          <cell r="D9438" t="str">
            <v>BURT COUNTY</v>
          </cell>
        </row>
        <row r="9439">
          <cell r="A9439">
            <v>3100072</v>
          </cell>
          <cell r="B9439" t="str">
            <v>LEYTON PUBLIC SCHOOLS</v>
          </cell>
          <cell r="C9439" t="str">
            <v>NE</v>
          </cell>
          <cell r="D9439" t="str">
            <v>CHEYENNE COUNTY</v>
          </cell>
        </row>
        <row r="9440">
          <cell r="A9440">
            <v>3100073</v>
          </cell>
          <cell r="B9440" t="str">
            <v>ARNOLD PUBLIC SCHOOLS</v>
          </cell>
          <cell r="C9440" t="str">
            <v>NE</v>
          </cell>
          <cell r="D9440" t="str">
            <v>CUSTER COUNTY</v>
          </cell>
        </row>
        <row r="9441">
          <cell r="A9441">
            <v>3100076</v>
          </cell>
          <cell r="B9441" t="str">
            <v>SCRIBNER-SNYDER COMMUNITY SCHS</v>
          </cell>
          <cell r="C9441" t="str">
            <v>NE</v>
          </cell>
          <cell r="D9441" t="str">
            <v>DODGE COUNTY</v>
          </cell>
        </row>
        <row r="9442">
          <cell r="A9442">
            <v>3100077</v>
          </cell>
          <cell r="B9442" t="str">
            <v>DUNDY CO STRATTON PUBLIC SCHS</v>
          </cell>
          <cell r="C9442" t="str">
            <v>NE</v>
          </cell>
          <cell r="D9442" t="str">
            <v>DUNDY COUNTY</v>
          </cell>
        </row>
        <row r="9443">
          <cell r="A9443">
            <v>3100080</v>
          </cell>
          <cell r="B9443" t="str">
            <v>ALMA PUBLIC SCHOOLS</v>
          </cell>
          <cell r="C9443" t="str">
            <v>NE</v>
          </cell>
          <cell r="D9443" t="str">
            <v>HARLAN COUNTY</v>
          </cell>
        </row>
        <row r="9444">
          <cell r="A9444">
            <v>3100082</v>
          </cell>
          <cell r="B9444" t="str">
            <v>STUART PUBLIC SCHOOLS</v>
          </cell>
          <cell r="C9444" t="str">
            <v>NE</v>
          </cell>
          <cell r="D9444" t="str">
            <v>HOLT COUNTY</v>
          </cell>
        </row>
        <row r="9445">
          <cell r="A9445">
            <v>3100085</v>
          </cell>
          <cell r="B9445" t="str">
            <v>ST PAUL PUBLIC SCHOOLS</v>
          </cell>
          <cell r="C9445" t="str">
            <v>NE</v>
          </cell>
          <cell r="D9445" t="str">
            <v>HOWARD COUNTY</v>
          </cell>
        </row>
        <row r="9446">
          <cell r="A9446">
            <v>3100088</v>
          </cell>
          <cell r="B9446" t="str">
            <v>NORRIS SCHOOL DIST 160</v>
          </cell>
          <cell r="C9446" t="str">
            <v>NE</v>
          </cell>
          <cell r="D9446" t="str">
            <v>LANCASTER COUNTY</v>
          </cell>
        </row>
        <row r="9447">
          <cell r="A9447">
            <v>3100089</v>
          </cell>
          <cell r="B9447" t="str">
            <v>PALMER PUBLIC SCHOOLS</v>
          </cell>
          <cell r="C9447" t="str">
            <v>NE</v>
          </cell>
          <cell r="D9447" t="str">
            <v>MERRICK COUNTY</v>
          </cell>
        </row>
        <row r="9448">
          <cell r="A9448">
            <v>3100090</v>
          </cell>
          <cell r="B9448" t="str">
            <v>BAYARD PUBLIC SCHOOLS</v>
          </cell>
          <cell r="C9448" t="str">
            <v>NE</v>
          </cell>
          <cell r="D9448" t="str">
            <v>MORRILL COUNTY</v>
          </cell>
        </row>
        <row r="9449">
          <cell r="A9449">
            <v>3100091</v>
          </cell>
          <cell r="B9449" t="str">
            <v>FULLERTON PUBLIC SCHOOLS</v>
          </cell>
          <cell r="C9449" t="str">
            <v>NE</v>
          </cell>
          <cell r="D9449" t="str">
            <v>NANCE COUNTY</v>
          </cell>
        </row>
        <row r="9450">
          <cell r="A9450">
            <v>3100095</v>
          </cell>
          <cell r="B9450" t="str">
            <v>CRETE PUBLIC SCHOOLS</v>
          </cell>
          <cell r="C9450" t="str">
            <v>NE</v>
          </cell>
          <cell r="D9450" t="str">
            <v>SALINE COUNTY</v>
          </cell>
        </row>
        <row r="9451">
          <cell r="A9451">
            <v>3100096</v>
          </cell>
          <cell r="B9451" t="str">
            <v>FRIEND PUBLIC SCHOOLS</v>
          </cell>
          <cell r="C9451" t="str">
            <v>NE</v>
          </cell>
          <cell r="D9451" t="str">
            <v>SALINE COUNTY</v>
          </cell>
        </row>
        <row r="9452">
          <cell r="A9452">
            <v>3100097</v>
          </cell>
          <cell r="B9452" t="str">
            <v>MORRILL PUBLIC SCHOOLS</v>
          </cell>
          <cell r="C9452" t="str">
            <v>NE</v>
          </cell>
          <cell r="D9452" t="str">
            <v>SCOTTS BLUFF COUNTY</v>
          </cell>
        </row>
        <row r="9453">
          <cell r="A9453">
            <v>3100098</v>
          </cell>
          <cell r="B9453" t="str">
            <v>GERING PUBLIC SCHOOLS</v>
          </cell>
          <cell r="C9453" t="str">
            <v>NE</v>
          </cell>
          <cell r="D9453" t="str">
            <v>SCOTTS BLUFF COUNTY</v>
          </cell>
        </row>
        <row r="9454">
          <cell r="A9454">
            <v>3100099</v>
          </cell>
          <cell r="B9454" t="str">
            <v>CENTENNIAL PUBLIC SCHOOLS</v>
          </cell>
          <cell r="C9454" t="str">
            <v>NE</v>
          </cell>
          <cell r="D9454" t="str">
            <v>SEWARD COUNTY</v>
          </cell>
        </row>
        <row r="9455">
          <cell r="A9455">
            <v>3100105</v>
          </cell>
          <cell r="B9455" t="str">
            <v>BRIDGEPORT PUBLIC SCHOOLS</v>
          </cell>
          <cell r="C9455" t="str">
            <v>NE</v>
          </cell>
          <cell r="D9455" t="str">
            <v>MORRILL COUNTY</v>
          </cell>
        </row>
        <row r="9456">
          <cell r="A9456">
            <v>3100109</v>
          </cell>
          <cell r="B9456" t="str">
            <v>SOUTHERN VALLEY SCHOOLS</v>
          </cell>
          <cell r="C9456" t="str">
            <v>NE</v>
          </cell>
          <cell r="D9456" t="str">
            <v>FURNAS COUNTY</v>
          </cell>
        </row>
        <row r="9457">
          <cell r="A9457">
            <v>3100110</v>
          </cell>
          <cell r="B9457" t="str">
            <v>SOUTH PLATTE PUBLIC SCHOOLS</v>
          </cell>
          <cell r="C9457" t="str">
            <v>NE</v>
          </cell>
          <cell r="D9457" t="str">
            <v>DEUEL COUNTY</v>
          </cell>
        </row>
        <row r="9458">
          <cell r="A9458">
            <v>3100111</v>
          </cell>
          <cell r="B9458" t="str">
            <v>EUSTIS-FARNAM PUBLIC SCHOOLS</v>
          </cell>
          <cell r="C9458" t="str">
            <v>NE</v>
          </cell>
          <cell r="D9458" t="str">
            <v>FRONTIER COUNTY</v>
          </cell>
        </row>
        <row r="9459">
          <cell r="A9459">
            <v>3100112</v>
          </cell>
          <cell r="B9459" t="str">
            <v>LAKEVIEW COMMUNITY SCHOOLS</v>
          </cell>
          <cell r="C9459" t="str">
            <v>NE</v>
          </cell>
          <cell r="D9459" t="str">
            <v>PLATTE COUNTY</v>
          </cell>
        </row>
        <row r="9460">
          <cell r="A9460">
            <v>3100114</v>
          </cell>
          <cell r="B9460" t="str">
            <v>LOGAN VIEW PUBLIC SCHOOLS</v>
          </cell>
          <cell r="C9460" t="str">
            <v>NE</v>
          </cell>
          <cell r="D9460" t="str">
            <v>DODGE COUNTY</v>
          </cell>
        </row>
        <row r="9461">
          <cell r="A9461">
            <v>3100115</v>
          </cell>
          <cell r="B9461" t="str">
            <v>NORTH BEND CENTRAL PUBLIC SCHS</v>
          </cell>
          <cell r="C9461" t="str">
            <v>NE</v>
          </cell>
          <cell r="D9461" t="str">
            <v>DODGE COUNTY</v>
          </cell>
        </row>
        <row r="9462">
          <cell r="A9462">
            <v>3100116</v>
          </cell>
          <cell r="B9462" t="str">
            <v>FREEMAN PUBLIC SCHOOLS</v>
          </cell>
          <cell r="C9462" t="str">
            <v>NE</v>
          </cell>
          <cell r="D9462" t="str">
            <v>GAGE COUNTY</v>
          </cell>
        </row>
        <row r="9463">
          <cell r="A9463">
            <v>3100117</v>
          </cell>
          <cell r="B9463" t="str">
            <v>HEARTLAND COMMUNITY SCHOOLS</v>
          </cell>
          <cell r="C9463" t="str">
            <v>NE</v>
          </cell>
          <cell r="D9463" t="str">
            <v>YORK COUNTY</v>
          </cell>
        </row>
        <row r="9464">
          <cell r="A9464">
            <v>3100118</v>
          </cell>
          <cell r="B9464" t="str">
            <v>FILLMORE CENTRAL PUBLIC SCHS</v>
          </cell>
          <cell r="C9464" t="str">
            <v>NE</v>
          </cell>
          <cell r="D9464" t="str">
            <v>FILLMORE COUNTY</v>
          </cell>
        </row>
        <row r="9465">
          <cell r="A9465">
            <v>3100119</v>
          </cell>
          <cell r="B9465" t="str">
            <v>NEBRASKA UNIFIED DISTRICT 1</v>
          </cell>
          <cell r="C9465" t="str">
            <v>NE</v>
          </cell>
          <cell r="D9465" t="str">
            <v>ANTELOPE COUNTY</v>
          </cell>
        </row>
        <row r="9466">
          <cell r="A9466">
            <v>3100120</v>
          </cell>
          <cell r="B9466" t="str">
            <v>HITCHCOCK CO SCH SYSTEM</v>
          </cell>
          <cell r="C9466" t="str">
            <v>NE</v>
          </cell>
          <cell r="D9466" t="str">
            <v>HITCHCOCK COUNTY</v>
          </cell>
        </row>
        <row r="9467">
          <cell r="A9467">
            <v>3100121</v>
          </cell>
          <cell r="B9467" t="str">
            <v>DONIPHAN-TRUMBULL PUBLIC SCHS</v>
          </cell>
          <cell r="C9467" t="str">
            <v>NE</v>
          </cell>
          <cell r="D9467" t="str">
            <v>HALL COUNTY</v>
          </cell>
        </row>
        <row r="9468">
          <cell r="A9468">
            <v>3100122</v>
          </cell>
          <cell r="B9468" t="str">
            <v>SOUTH CENTRAL NEBRASKA UNIFIED 5</v>
          </cell>
          <cell r="C9468" t="str">
            <v>NE</v>
          </cell>
          <cell r="D9468" t="str">
            <v>CLAY COUNTY</v>
          </cell>
        </row>
        <row r="9469">
          <cell r="A9469">
            <v>3100123</v>
          </cell>
          <cell r="B9469" t="str">
            <v>HIGH PLAINS COMMUNITY SCHOOLS</v>
          </cell>
          <cell r="C9469" t="str">
            <v>NE</v>
          </cell>
          <cell r="D9469" t="str">
            <v>POLK COUNTY</v>
          </cell>
        </row>
        <row r="9470">
          <cell r="A9470">
            <v>3100124</v>
          </cell>
          <cell r="B9470" t="str">
            <v>BRUNING-DAVENPORT UNIFIED SYS</v>
          </cell>
          <cell r="C9470" t="str">
            <v>NE</v>
          </cell>
          <cell r="D9470" t="str">
            <v>THAYER COUNTY</v>
          </cell>
        </row>
        <row r="9471">
          <cell r="A9471">
            <v>3100125</v>
          </cell>
          <cell r="B9471" t="str">
            <v>DILLER-ODELL PUBLIC SCHOOLS</v>
          </cell>
          <cell r="C9471" t="str">
            <v>NE</v>
          </cell>
          <cell r="D9471" t="str">
            <v>GAGE COUNTY</v>
          </cell>
        </row>
        <row r="9472">
          <cell r="A9472">
            <v>3100129</v>
          </cell>
          <cell r="B9472" t="str">
            <v>TWIN RIVER PUBLIC SCHOOLS</v>
          </cell>
          <cell r="C9472" t="str">
            <v>NE</v>
          </cell>
          <cell r="D9472" t="str">
            <v>NANCE COUNTY</v>
          </cell>
        </row>
        <row r="9473">
          <cell r="A9473">
            <v>3100130</v>
          </cell>
          <cell r="B9473" t="str">
            <v>CROSS COUNTY COMMUNITY SCHOOLS</v>
          </cell>
          <cell r="C9473" t="str">
            <v>NE</v>
          </cell>
          <cell r="D9473" t="str">
            <v>POLK COUNTY</v>
          </cell>
        </row>
        <row r="9474">
          <cell r="A9474">
            <v>3100132</v>
          </cell>
          <cell r="B9474" t="str">
            <v>THAYER CENTRAL COMMUNITY SCHS</v>
          </cell>
          <cell r="C9474" t="str">
            <v>NE</v>
          </cell>
          <cell r="D9474" t="str">
            <v>THAYER COUNTY</v>
          </cell>
        </row>
        <row r="9475">
          <cell r="A9475">
            <v>3100133</v>
          </cell>
          <cell r="B9475" t="str">
            <v>EXETER-MILLIGAN PUBLIC SCHOOLS</v>
          </cell>
          <cell r="C9475" t="str">
            <v>NE</v>
          </cell>
          <cell r="D9475" t="str">
            <v>FILLMORE COUNTY</v>
          </cell>
        </row>
        <row r="9476">
          <cell r="A9476">
            <v>3100134</v>
          </cell>
          <cell r="B9476" t="str">
            <v>WILCOX-HILDRETH PUBLIC SCHOOLS</v>
          </cell>
          <cell r="C9476" t="str">
            <v>NE</v>
          </cell>
          <cell r="D9476" t="str">
            <v>KEARNEY COUNTY</v>
          </cell>
        </row>
        <row r="9477">
          <cell r="A9477">
            <v>3100140</v>
          </cell>
          <cell r="B9477" t="str">
            <v>CREEK VALLEY SCHOOLS</v>
          </cell>
          <cell r="C9477" t="str">
            <v>NE</v>
          </cell>
          <cell r="D9477" t="str">
            <v>DEUEL COUNTY</v>
          </cell>
        </row>
        <row r="9478">
          <cell r="A9478">
            <v>3100141</v>
          </cell>
          <cell r="B9478" t="str">
            <v>EMERSON-HUBBARD PUBLIC SCHOOLS</v>
          </cell>
          <cell r="C9478" t="str">
            <v>NE</v>
          </cell>
          <cell r="D9478" t="str">
            <v>DIXON COUNTY</v>
          </cell>
        </row>
        <row r="9479">
          <cell r="A9479">
            <v>3100145</v>
          </cell>
          <cell r="B9479" t="str">
            <v>NOVA ALTERNATIVE SCHOOL</v>
          </cell>
          <cell r="C9479" t="str">
            <v>NE</v>
          </cell>
          <cell r="D9479" t="str">
            <v>DOUGLAS COUNTY</v>
          </cell>
        </row>
        <row r="9480">
          <cell r="A9480">
            <v>3100146</v>
          </cell>
          <cell r="B9480" t="str">
            <v>BOYS TOWN INTERIM PRG SCHS</v>
          </cell>
          <cell r="C9480" t="str">
            <v>NE</v>
          </cell>
          <cell r="D9480" t="str">
            <v>DOUGLAS COUNTY</v>
          </cell>
        </row>
        <row r="9481">
          <cell r="A9481">
            <v>3100147</v>
          </cell>
          <cell r="B9481" t="str">
            <v>DOUGLAS COUNTY YOUTH CENTER</v>
          </cell>
          <cell r="C9481" t="str">
            <v>NE</v>
          </cell>
          <cell r="D9481" t="str">
            <v>DOUGLAS COUNTY</v>
          </cell>
        </row>
        <row r="9482">
          <cell r="A9482">
            <v>3100148</v>
          </cell>
          <cell r="B9482" t="str">
            <v>GREELEY-WOLBACH PUBLIC SCHOOLS</v>
          </cell>
          <cell r="C9482" t="str">
            <v>NE</v>
          </cell>
          <cell r="D9482" t="str">
            <v>GREELEY COUNTY</v>
          </cell>
        </row>
        <row r="9483">
          <cell r="A9483">
            <v>3100150</v>
          </cell>
          <cell r="B9483" t="str">
            <v>MORTON SCHOOL</v>
          </cell>
          <cell r="C9483" t="str">
            <v>NE</v>
          </cell>
          <cell r="D9483" t="str">
            <v>LANCASTER COUNTY</v>
          </cell>
        </row>
        <row r="9484">
          <cell r="A9484">
            <v>3100151</v>
          </cell>
          <cell r="B9484" t="str">
            <v>PATHFINDER ED PRG-LANCASTER CO</v>
          </cell>
          <cell r="C9484" t="str">
            <v>NE</v>
          </cell>
          <cell r="D9484" t="str">
            <v>LANCASTER COUNTY</v>
          </cell>
        </row>
        <row r="9485">
          <cell r="A9485">
            <v>3100152</v>
          </cell>
          <cell r="B9485" t="str">
            <v>CHILD GUIDANCE CTR TGH SCHOOL</v>
          </cell>
          <cell r="C9485" t="str">
            <v>NE</v>
          </cell>
          <cell r="D9485" t="str">
            <v>LANCASTER COUNTY</v>
          </cell>
        </row>
        <row r="9486">
          <cell r="A9486">
            <v>3100154</v>
          </cell>
          <cell r="B9486" t="str">
            <v>NORTHEAST NE JUVENILE SERVICES</v>
          </cell>
          <cell r="C9486" t="str">
            <v>NE</v>
          </cell>
          <cell r="D9486" t="str">
            <v>MADISON COUNTY</v>
          </cell>
        </row>
        <row r="9487">
          <cell r="A9487">
            <v>3100156</v>
          </cell>
          <cell r="B9487" t="str">
            <v>ENVISIONS LEVEL III SCH PROG</v>
          </cell>
          <cell r="C9487" t="str">
            <v>NE</v>
          </cell>
          <cell r="D9487" t="str">
            <v>MADISON COUNTY</v>
          </cell>
        </row>
        <row r="9488">
          <cell r="A9488">
            <v>3100157</v>
          </cell>
          <cell r="B9488" t="str">
            <v>PERKINS COUNTY SCHOOLS</v>
          </cell>
          <cell r="C9488" t="str">
            <v>NE</v>
          </cell>
          <cell r="D9488" t="str">
            <v>PERKINS COUNTY</v>
          </cell>
        </row>
        <row r="9489">
          <cell r="A9489">
            <v>3100160</v>
          </cell>
          <cell r="B9489" t="str">
            <v>PATRICK J THOMAS JUVENILE CNTR</v>
          </cell>
          <cell r="C9489" t="str">
            <v>NE</v>
          </cell>
          <cell r="D9489" t="str">
            <v>SARPY COUNTY</v>
          </cell>
        </row>
        <row r="9490">
          <cell r="A9490">
            <v>3100161</v>
          </cell>
          <cell r="B9490" t="str">
            <v>PACES-W NE JUVENILE SERVICES</v>
          </cell>
          <cell r="C9490" t="str">
            <v>NE</v>
          </cell>
          <cell r="D9490" t="str">
            <v>SCOTTS BLUFF COUNTY</v>
          </cell>
        </row>
        <row r="9491">
          <cell r="A9491">
            <v>3100162</v>
          </cell>
          <cell r="B9491" t="str">
            <v>EPWORTH VILLAGE LEARNING CTR</v>
          </cell>
          <cell r="C9491" t="str">
            <v>NE</v>
          </cell>
          <cell r="D9491" t="str">
            <v>YORK COUNTY</v>
          </cell>
        </row>
        <row r="9492">
          <cell r="A9492">
            <v>3100163</v>
          </cell>
          <cell r="B9492" t="str">
            <v>CHASE COUNTY SCHOOLS</v>
          </cell>
          <cell r="C9492" t="str">
            <v>NE</v>
          </cell>
          <cell r="D9492" t="str">
            <v>CHASE COUNTY</v>
          </cell>
        </row>
        <row r="9493">
          <cell r="A9493">
            <v>3100165</v>
          </cell>
          <cell r="B9493" t="str">
            <v>DOUGLAS CO WEST COMMUNITY SCHS</v>
          </cell>
          <cell r="C9493" t="str">
            <v>NE</v>
          </cell>
          <cell r="D9493" t="str">
            <v>DOUGLAS COUNTY</v>
          </cell>
        </row>
        <row r="9494">
          <cell r="A9494">
            <v>3100166</v>
          </cell>
          <cell r="B9494" t="str">
            <v>UTA HALEE ACADEMY PROGRAM</v>
          </cell>
          <cell r="C9494" t="str">
            <v>NE</v>
          </cell>
          <cell r="D9494" t="str">
            <v>DOUGLAS COUNTY</v>
          </cell>
        </row>
        <row r="9495">
          <cell r="A9495">
            <v>3100170</v>
          </cell>
          <cell r="B9495" t="str">
            <v>GORDON-RUSHVILLE PUBLIC SCHS</v>
          </cell>
          <cell r="C9495" t="str">
            <v>NE</v>
          </cell>
          <cell r="D9495" t="str">
            <v>SHERIDAN COUNTY</v>
          </cell>
        </row>
        <row r="9496">
          <cell r="A9496">
            <v>3100172</v>
          </cell>
          <cell r="B9496" t="str">
            <v>WEST HOLT PUBLIC SCHOOLS</v>
          </cell>
          <cell r="C9496" t="str">
            <v>NE</v>
          </cell>
          <cell r="D9496" t="str">
            <v>HOLT COUNTY</v>
          </cell>
        </row>
        <row r="9497">
          <cell r="A9497">
            <v>3100173</v>
          </cell>
          <cell r="B9497" t="str">
            <v>ALTERNATIVES ACADEMY/JOURNEYS</v>
          </cell>
          <cell r="C9497" t="str">
            <v>NE</v>
          </cell>
          <cell r="D9497" t="str">
            <v>DOUGLAS COUNTY</v>
          </cell>
        </row>
        <row r="9498">
          <cell r="A9498">
            <v>3100174</v>
          </cell>
          <cell r="B9498" t="str">
            <v>NEBRASKA YOUTH ACADEMY</v>
          </cell>
          <cell r="C9498" t="str">
            <v>NE</v>
          </cell>
          <cell r="D9498" t="str">
            <v>ADAMS COUNTY</v>
          </cell>
        </row>
        <row r="9499">
          <cell r="A9499">
            <v>3100176</v>
          </cell>
          <cell r="B9499" t="str">
            <v>JOHNSON CO CENTRAL PUBLIC SCHS</v>
          </cell>
          <cell r="C9499" t="str">
            <v>NE</v>
          </cell>
          <cell r="D9499" t="str">
            <v>JOHNSON COUNTY</v>
          </cell>
        </row>
        <row r="9500">
          <cell r="A9500">
            <v>3100177</v>
          </cell>
          <cell r="B9500" t="str">
            <v>NE CORRECTIONAL YOUTH FACILITY</v>
          </cell>
          <cell r="C9500" t="str">
            <v>NE</v>
          </cell>
          <cell r="D9500" t="str">
            <v>DOUGLAS COUNTY</v>
          </cell>
        </row>
        <row r="9501">
          <cell r="A9501">
            <v>3100178</v>
          </cell>
          <cell r="B9501" t="str">
            <v>SOUTHWEST PUBLIC SCHOOLS</v>
          </cell>
          <cell r="C9501" t="str">
            <v>NE</v>
          </cell>
          <cell r="D9501" t="str">
            <v>RED WILLOW COUNTY</v>
          </cell>
        </row>
        <row r="9502">
          <cell r="A9502">
            <v>3100179</v>
          </cell>
          <cell r="B9502" t="str">
            <v>HUMBOLDT TABLE ROCK STEINAUER</v>
          </cell>
          <cell r="C9502" t="str">
            <v>NE</v>
          </cell>
          <cell r="D9502" t="str">
            <v>RICHARDSON COUNTY</v>
          </cell>
        </row>
        <row r="9503">
          <cell r="A9503">
            <v>3100180</v>
          </cell>
          <cell r="B9503" t="str">
            <v>WEST BOYD SCHOOL DISTRICT</v>
          </cell>
          <cell r="C9503" t="str">
            <v>NE</v>
          </cell>
          <cell r="D9503" t="str">
            <v>BOYD COUNTY</v>
          </cell>
        </row>
        <row r="9504">
          <cell r="A9504">
            <v>3100181</v>
          </cell>
          <cell r="B9504" t="str">
            <v>ALEGENT/IMMANUEL RTC</v>
          </cell>
          <cell r="C9504" t="str">
            <v>NE</v>
          </cell>
          <cell r="D9504" t="str">
            <v>DOUGLAS COUNTY</v>
          </cell>
        </row>
        <row r="9505">
          <cell r="A9505">
            <v>3100182</v>
          </cell>
          <cell r="B9505" t="str">
            <v>YOUTH LINKS-HEARTLAND FAMILY</v>
          </cell>
          <cell r="C9505" t="str">
            <v>NE</v>
          </cell>
          <cell r="D9505" t="str">
            <v>DOUGLAS COUNTY</v>
          </cell>
        </row>
        <row r="9506">
          <cell r="A9506">
            <v>3100183</v>
          </cell>
          <cell r="B9506" t="str">
            <v>HOWELLS-DODGE CONSOLIDATED SCHOOLS</v>
          </cell>
          <cell r="C9506" t="str">
            <v>NE</v>
          </cell>
          <cell r="D9506" t="str">
            <v>COLFAX COUNTY</v>
          </cell>
        </row>
        <row r="9507">
          <cell r="A9507">
            <v>3100184</v>
          </cell>
          <cell r="B9507" t="str">
            <v>RIVERSIDE PUBLIC SCHOOLS</v>
          </cell>
          <cell r="C9507" t="str">
            <v>NE</v>
          </cell>
          <cell r="D9507" t="str">
            <v>N</v>
          </cell>
        </row>
        <row r="9508">
          <cell r="A9508">
            <v>3100185</v>
          </cell>
          <cell r="B9508" t="str">
            <v>CENTRAL VALLEY PUBLIC SCHOOLS</v>
          </cell>
          <cell r="C9508" t="str">
            <v>NE</v>
          </cell>
          <cell r="D9508" t="str">
            <v>N</v>
          </cell>
        </row>
        <row r="9509">
          <cell r="A9509">
            <v>3100186</v>
          </cell>
          <cell r="B9509" t="str">
            <v>OMAHA HOME FOR BOYS SCHOOL</v>
          </cell>
          <cell r="C9509" t="str">
            <v>NE</v>
          </cell>
          <cell r="D9509" t="str">
            <v>N</v>
          </cell>
        </row>
        <row r="9510">
          <cell r="A9510">
            <v>3101992</v>
          </cell>
          <cell r="B9510" t="str">
            <v>ELMWOOD-MURDOCK PUBLIC SCHOOLS</v>
          </cell>
          <cell r="C9510" t="str">
            <v>NE</v>
          </cell>
          <cell r="D9510" t="str">
            <v>CASS COUNTY</v>
          </cell>
        </row>
        <row r="9511">
          <cell r="A9511">
            <v>3102770</v>
          </cell>
          <cell r="B9511" t="str">
            <v>ADAMS CENTRAL PUBLIC SCHOOLS</v>
          </cell>
          <cell r="C9511" t="str">
            <v>NE</v>
          </cell>
          <cell r="D9511" t="str">
            <v>ADAMS COUNTY</v>
          </cell>
        </row>
        <row r="9512">
          <cell r="A9512">
            <v>3102790</v>
          </cell>
          <cell r="B9512" t="str">
            <v>AINSWORTH COMMUNITY SCHOOLS</v>
          </cell>
          <cell r="C9512" t="str">
            <v>NE</v>
          </cell>
          <cell r="D9512" t="str">
            <v>BROWN COUNTY</v>
          </cell>
        </row>
        <row r="9513">
          <cell r="A9513">
            <v>3102820</v>
          </cell>
          <cell r="B9513" t="str">
            <v>BOONE CENTRAL SCHOOLS</v>
          </cell>
          <cell r="C9513" t="str">
            <v>NE</v>
          </cell>
          <cell r="D9513" t="str">
            <v>BOONE COUNTY</v>
          </cell>
        </row>
        <row r="9514">
          <cell r="A9514">
            <v>3102880</v>
          </cell>
          <cell r="B9514" t="str">
            <v>ALLEN CONSOLIDATED SCHOOLS</v>
          </cell>
          <cell r="C9514" t="str">
            <v>NE</v>
          </cell>
          <cell r="D9514" t="str">
            <v>DIXON COUNTY</v>
          </cell>
        </row>
        <row r="9515">
          <cell r="A9515">
            <v>3102910</v>
          </cell>
          <cell r="B9515" t="str">
            <v>ALLIANCE PUBLIC SCHOOLS</v>
          </cell>
          <cell r="C9515" t="str">
            <v>NE</v>
          </cell>
          <cell r="D9515" t="str">
            <v>BOX BUTTE COUNTY</v>
          </cell>
        </row>
        <row r="9516">
          <cell r="A9516">
            <v>3103060</v>
          </cell>
          <cell r="B9516" t="str">
            <v>ANSLEY PUBLIC SCHOOLS</v>
          </cell>
          <cell r="C9516" t="str">
            <v>NE</v>
          </cell>
          <cell r="D9516" t="str">
            <v>CUSTER COUNTY</v>
          </cell>
        </row>
        <row r="9517">
          <cell r="A9517">
            <v>3103090</v>
          </cell>
          <cell r="B9517" t="str">
            <v>ARAPAHOE PUBLIC SCHOOLS</v>
          </cell>
          <cell r="C9517" t="str">
            <v>NE</v>
          </cell>
          <cell r="D9517" t="str">
            <v>FURNAS COUNTY</v>
          </cell>
        </row>
        <row r="9518">
          <cell r="A9518">
            <v>3103120</v>
          </cell>
          <cell r="B9518" t="str">
            <v>ARCADIA PUBLIC SCHOOLS</v>
          </cell>
          <cell r="C9518" t="str">
            <v>NE</v>
          </cell>
          <cell r="D9518" t="str">
            <v>VALLEY COUNTY</v>
          </cell>
        </row>
        <row r="9519">
          <cell r="A9519">
            <v>3103130</v>
          </cell>
          <cell r="B9519" t="str">
            <v>ARLINGTON PUBLIC SCHOOLS</v>
          </cell>
          <cell r="C9519" t="str">
            <v>NE</v>
          </cell>
          <cell r="D9519" t="str">
            <v>WASHINGTON COUNTY</v>
          </cell>
        </row>
        <row r="9520">
          <cell r="A9520">
            <v>3103210</v>
          </cell>
          <cell r="B9520" t="str">
            <v>ARTHUR COUNTY SCHOOLS</v>
          </cell>
          <cell r="C9520" t="str">
            <v>NE</v>
          </cell>
          <cell r="D9520" t="str">
            <v>ARTHUR COUNTY</v>
          </cell>
        </row>
        <row r="9521">
          <cell r="A9521">
            <v>3103330</v>
          </cell>
          <cell r="B9521" t="str">
            <v>AUBURN PUBLIC SCHOOLS</v>
          </cell>
          <cell r="C9521" t="str">
            <v>NE</v>
          </cell>
          <cell r="D9521" t="str">
            <v>NEMAHA COUNTY</v>
          </cell>
        </row>
        <row r="9522">
          <cell r="A9522">
            <v>3103360</v>
          </cell>
          <cell r="B9522" t="str">
            <v>AURORA PUBLIC SCHOOLS</v>
          </cell>
          <cell r="C9522" t="str">
            <v>NE</v>
          </cell>
          <cell r="D9522" t="str">
            <v>HAMILTON COUNTY</v>
          </cell>
        </row>
        <row r="9523">
          <cell r="A9523">
            <v>3103420</v>
          </cell>
          <cell r="B9523" t="str">
            <v>AXTELL COMMUNITY SCHOOLS</v>
          </cell>
          <cell r="C9523" t="str">
            <v>NE</v>
          </cell>
          <cell r="D9523" t="str">
            <v>KEARNEY COUNTY</v>
          </cell>
        </row>
        <row r="9524">
          <cell r="A9524">
            <v>3103440</v>
          </cell>
          <cell r="B9524" t="str">
            <v>BANCROFT-ROSALIE COMM SCHOOLS</v>
          </cell>
          <cell r="C9524" t="str">
            <v>NE</v>
          </cell>
          <cell r="D9524" t="str">
            <v>CUMING COUNTY</v>
          </cell>
        </row>
        <row r="9525">
          <cell r="A9525">
            <v>3103540</v>
          </cell>
          <cell r="B9525" t="str">
            <v>BATTLE CREEK PUBLIC SCHOOLS</v>
          </cell>
          <cell r="C9525" t="str">
            <v>NE</v>
          </cell>
          <cell r="D9525" t="str">
            <v>MADISON COUNTY</v>
          </cell>
        </row>
        <row r="9526">
          <cell r="A9526">
            <v>3103600</v>
          </cell>
          <cell r="B9526" t="str">
            <v>BEATRICE PUBLIC SCHOOLS</v>
          </cell>
          <cell r="C9526" t="str">
            <v>NE</v>
          </cell>
          <cell r="D9526" t="str">
            <v>GAGE COUNTY</v>
          </cell>
        </row>
        <row r="9527">
          <cell r="A9527">
            <v>3103810</v>
          </cell>
          <cell r="B9527" t="str">
            <v>BELLEVUE PUBLIC SCHOOLS</v>
          </cell>
          <cell r="C9527" t="str">
            <v>NE</v>
          </cell>
          <cell r="D9527" t="str">
            <v>SARPY COUNTY</v>
          </cell>
        </row>
        <row r="9528">
          <cell r="A9528">
            <v>3103990</v>
          </cell>
          <cell r="B9528" t="str">
            <v>BENNINGTON PUBLIC SCHOOLS</v>
          </cell>
          <cell r="C9528" t="str">
            <v>NE</v>
          </cell>
          <cell r="D9528" t="str">
            <v>DOUGLAS COUNTY</v>
          </cell>
        </row>
        <row r="9529">
          <cell r="A9529">
            <v>3104020</v>
          </cell>
          <cell r="B9529" t="str">
            <v>BERTRAND PUBLIC SCHOOLS</v>
          </cell>
          <cell r="C9529" t="str">
            <v>NE</v>
          </cell>
          <cell r="D9529" t="str">
            <v>PHELPS COUNTY</v>
          </cell>
        </row>
        <row r="9530">
          <cell r="A9530">
            <v>3104100</v>
          </cell>
          <cell r="B9530" t="str">
            <v>BLAIR COMMUNITY SCHOOLS</v>
          </cell>
          <cell r="C9530" t="str">
            <v>NE</v>
          </cell>
          <cell r="D9530" t="str">
            <v>WASHINGTON COUNTY</v>
          </cell>
        </row>
        <row r="9531">
          <cell r="A9531">
            <v>3104140</v>
          </cell>
          <cell r="B9531" t="str">
            <v>BLOOMFIELD COMMUNITY SCHOOLS</v>
          </cell>
          <cell r="C9531" t="str">
            <v>NE</v>
          </cell>
          <cell r="D9531" t="str">
            <v>KNOX COUNTY</v>
          </cell>
        </row>
        <row r="9532">
          <cell r="A9532">
            <v>3104200</v>
          </cell>
          <cell r="B9532" t="str">
            <v>BLUE HILL PUBLIC SCHOOLS</v>
          </cell>
          <cell r="C9532" t="str">
            <v>NE</v>
          </cell>
          <cell r="D9532" t="str">
            <v>WEBSTER COUNTY</v>
          </cell>
        </row>
        <row r="9533">
          <cell r="A9533">
            <v>3104290</v>
          </cell>
          <cell r="B9533" t="str">
            <v>BRADY PUBLIC SCHOOLS</v>
          </cell>
          <cell r="C9533" t="str">
            <v>NE</v>
          </cell>
          <cell r="D9533" t="str">
            <v>LINCOLN COUNTY</v>
          </cell>
        </row>
        <row r="9534">
          <cell r="A9534">
            <v>3104640</v>
          </cell>
          <cell r="B9534" t="str">
            <v>BURWELL PUBLIC SCHOOLS</v>
          </cell>
          <cell r="C9534" t="str">
            <v>NE</v>
          </cell>
          <cell r="D9534" t="str">
            <v>GARFIELD COUNTY</v>
          </cell>
        </row>
        <row r="9535">
          <cell r="A9535">
            <v>3104870</v>
          </cell>
          <cell r="B9535" t="str">
            <v>CEDAR BLUFFS PUBLIC SCHOOLS</v>
          </cell>
          <cell r="C9535" t="str">
            <v>NE</v>
          </cell>
          <cell r="D9535" t="str">
            <v>SAUNDERS COUNTY</v>
          </cell>
        </row>
        <row r="9536">
          <cell r="A9536">
            <v>3104920</v>
          </cell>
          <cell r="B9536" t="str">
            <v>CENTRAL CITY PUBLIC SCHOOLS</v>
          </cell>
          <cell r="C9536" t="str">
            <v>NE</v>
          </cell>
          <cell r="D9536" t="str">
            <v>MERRICK COUNTY</v>
          </cell>
        </row>
        <row r="9537">
          <cell r="A9537">
            <v>3104950</v>
          </cell>
          <cell r="B9537" t="str">
            <v>RAYMOND CENTRAL PUBLIC SCHOOLS</v>
          </cell>
          <cell r="C9537" t="str">
            <v>NE</v>
          </cell>
          <cell r="D9537" t="str">
            <v>LANCASTER COUNTY</v>
          </cell>
        </row>
        <row r="9538">
          <cell r="A9538">
            <v>3104980</v>
          </cell>
          <cell r="B9538" t="str">
            <v>CHADRON PUBLIC SCHOOLS</v>
          </cell>
          <cell r="C9538" t="str">
            <v>NE</v>
          </cell>
          <cell r="D9538" t="str">
            <v>DAWES COUNTY</v>
          </cell>
        </row>
        <row r="9539">
          <cell r="A9539">
            <v>3105010</v>
          </cell>
          <cell r="B9539" t="str">
            <v>CHAMBERS PUBLIC SCHOOLS</v>
          </cell>
          <cell r="C9539" t="str">
            <v>NE</v>
          </cell>
          <cell r="D9539" t="str">
            <v>HOLT COUNTY</v>
          </cell>
        </row>
        <row r="9540">
          <cell r="A9540">
            <v>3105160</v>
          </cell>
          <cell r="B9540" t="str">
            <v>CLARKSON PUBLIC SCHOOLS</v>
          </cell>
          <cell r="C9540" t="str">
            <v>NE</v>
          </cell>
          <cell r="D9540" t="str">
            <v>COLFAX COUNTY</v>
          </cell>
        </row>
        <row r="9541">
          <cell r="A9541">
            <v>3105280</v>
          </cell>
          <cell r="B9541" t="str">
            <v>CODY-KILGORE PUBLIC SCHS</v>
          </cell>
          <cell r="C9541" t="str">
            <v>NE</v>
          </cell>
          <cell r="D9541" t="str">
            <v>CHERRY COUNTY</v>
          </cell>
        </row>
        <row r="9542">
          <cell r="A9542">
            <v>3105310</v>
          </cell>
          <cell r="B9542" t="str">
            <v>COLERIDGE COMMUNITY SCHOOLS</v>
          </cell>
          <cell r="C9542" t="str">
            <v>NE</v>
          </cell>
          <cell r="D9542" t="str">
            <v>CEDAR COUNTY</v>
          </cell>
        </row>
        <row r="9543">
          <cell r="A9543">
            <v>3105340</v>
          </cell>
          <cell r="B9543" t="str">
            <v>COLUMBUS PUBLIC SCHOOLS</v>
          </cell>
          <cell r="C9543" t="str">
            <v>NE</v>
          </cell>
          <cell r="D9543" t="str">
            <v>PLATTE COUNTY</v>
          </cell>
        </row>
        <row r="9544">
          <cell r="A9544">
            <v>3105460</v>
          </cell>
          <cell r="B9544" t="str">
            <v>COZAD COMMUNITY SCHOOLS</v>
          </cell>
          <cell r="C9544" t="str">
            <v>NE</v>
          </cell>
          <cell r="D9544" t="str">
            <v>DAWSON COUNTY</v>
          </cell>
        </row>
        <row r="9545">
          <cell r="A9545">
            <v>3105520</v>
          </cell>
          <cell r="B9545" t="str">
            <v>CRAWFORD PUBLIC SCHOOLS</v>
          </cell>
          <cell r="C9545" t="str">
            <v>NE</v>
          </cell>
          <cell r="D9545" t="str">
            <v>DAWES COUNTY</v>
          </cell>
        </row>
        <row r="9546">
          <cell r="A9546">
            <v>3105550</v>
          </cell>
          <cell r="B9546" t="str">
            <v>CREIGHTON COMMUNITY PUBLIC SCHOOLS</v>
          </cell>
          <cell r="C9546" t="str">
            <v>NE</v>
          </cell>
          <cell r="D9546" t="str">
            <v>KNOX COUNTY</v>
          </cell>
        </row>
        <row r="9547">
          <cell r="A9547">
            <v>3105630</v>
          </cell>
          <cell r="B9547" t="str">
            <v>CROFTON COMMUNITY SCHOOLS</v>
          </cell>
          <cell r="C9547" t="str">
            <v>NE</v>
          </cell>
          <cell r="D9547" t="str">
            <v>KNOX COUNTY</v>
          </cell>
        </row>
        <row r="9548">
          <cell r="A9548">
            <v>3105910</v>
          </cell>
          <cell r="B9548" t="str">
            <v>DESHLER PUBLIC SCHOOLS</v>
          </cell>
          <cell r="C9548" t="str">
            <v>NE</v>
          </cell>
          <cell r="D9548" t="str">
            <v>THAYER COUNTY</v>
          </cell>
        </row>
        <row r="9549">
          <cell r="A9549">
            <v>3105970</v>
          </cell>
          <cell r="B9549" t="str">
            <v>TRI COUNTY PUBLIC SCHOOLS</v>
          </cell>
          <cell r="C9549" t="str">
            <v>NE</v>
          </cell>
          <cell r="D9549" t="str">
            <v>JEFFERSON COUNTY</v>
          </cell>
        </row>
        <row r="9550">
          <cell r="A9550">
            <v>3109120</v>
          </cell>
          <cell r="B9550" t="str">
            <v>HAYES CENTER PUBLIC SCHOOLS</v>
          </cell>
          <cell r="C9550" t="str">
            <v>NE</v>
          </cell>
          <cell r="D9550" t="str">
            <v>HAYES COUNTY</v>
          </cell>
        </row>
        <row r="9551">
          <cell r="A9551">
            <v>3119560</v>
          </cell>
          <cell r="B9551" t="str">
            <v>UMO N HO N NATION PUBLIC SCHS</v>
          </cell>
          <cell r="C9551" t="str">
            <v>NE</v>
          </cell>
          <cell r="D9551" t="str">
            <v>THURSTON COUNTY</v>
          </cell>
        </row>
        <row r="9552">
          <cell r="A9552">
            <v>3162950</v>
          </cell>
          <cell r="B9552" t="str">
            <v>CENTURA PUBLIC SCHOOLS</v>
          </cell>
          <cell r="C9552" t="str">
            <v>NE</v>
          </cell>
          <cell r="D9552" t="str">
            <v>HALL COUNTY</v>
          </cell>
        </row>
        <row r="9553">
          <cell r="A9553">
            <v>3169840</v>
          </cell>
          <cell r="B9553" t="str">
            <v>DORCHESTER PUBLIC SCHOOL</v>
          </cell>
          <cell r="C9553" t="str">
            <v>NE</v>
          </cell>
          <cell r="D9553" t="str">
            <v>SALINE COUNTY</v>
          </cell>
        </row>
        <row r="9554">
          <cell r="A9554">
            <v>3170020</v>
          </cell>
          <cell r="B9554" t="str">
            <v>ELBA PUBLIC SCHOOLS</v>
          </cell>
          <cell r="C9554" t="str">
            <v>NE</v>
          </cell>
          <cell r="D9554" t="str">
            <v>HOWARD COUNTY</v>
          </cell>
        </row>
        <row r="9555">
          <cell r="A9555">
            <v>3170050</v>
          </cell>
          <cell r="B9555" t="str">
            <v>ELGIN PUBLIC SCHOOLS</v>
          </cell>
          <cell r="C9555" t="str">
            <v>NE</v>
          </cell>
          <cell r="D9555" t="str">
            <v>ANTELOPE COUNTY</v>
          </cell>
        </row>
        <row r="9556">
          <cell r="A9556">
            <v>3170110</v>
          </cell>
          <cell r="B9556" t="str">
            <v>ELKHORN PUBLIC SCHOOLS</v>
          </cell>
          <cell r="C9556" t="str">
            <v>NE</v>
          </cell>
          <cell r="D9556" t="str">
            <v>DOUGLAS COUNTY</v>
          </cell>
        </row>
        <row r="9557">
          <cell r="A9557">
            <v>3170140</v>
          </cell>
          <cell r="B9557" t="str">
            <v>ELM CREEK PUBLIC SCHOOLS</v>
          </cell>
          <cell r="C9557" t="str">
            <v>NE</v>
          </cell>
          <cell r="D9557" t="str">
            <v>BUFFALO COUNTY</v>
          </cell>
        </row>
        <row r="9558">
          <cell r="A9558">
            <v>3170220</v>
          </cell>
          <cell r="B9558" t="str">
            <v>ELWOOD PUBLIC SCHOOLS</v>
          </cell>
          <cell r="C9558" t="str">
            <v>NE</v>
          </cell>
          <cell r="D9558" t="str">
            <v>GOSPER COUNTY</v>
          </cell>
        </row>
        <row r="9559">
          <cell r="A9559">
            <v>3170440</v>
          </cell>
          <cell r="B9559" t="str">
            <v>FAIRBURY PUBLIC SCHOOLS</v>
          </cell>
          <cell r="C9559" t="str">
            <v>NE</v>
          </cell>
          <cell r="D9559" t="str">
            <v>JEFFERSON COUNTY</v>
          </cell>
        </row>
        <row r="9560">
          <cell r="A9560">
            <v>3170530</v>
          </cell>
          <cell r="B9560" t="str">
            <v>FALLS CITY PUBLIC SCHOOLS</v>
          </cell>
          <cell r="C9560" t="str">
            <v>NE</v>
          </cell>
          <cell r="D9560" t="str">
            <v>RICHARDSON COUNTY</v>
          </cell>
        </row>
        <row r="9561">
          <cell r="A9561">
            <v>3170650</v>
          </cell>
          <cell r="B9561" t="str">
            <v>FORT CALHOUN COMMUNITY SCHS</v>
          </cell>
          <cell r="C9561" t="str">
            <v>NE</v>
          </cell>
          <cell r="D9561" t="str">
            <v>WASHINGTON COUNTY</v>
          </cell>
        </row>
        <row r="9562">
          <cell r="A9562">
            <v>3170710</v>
          </cell>
          <cell r="B9562" t="str">
            <v>FREMONT PUBLIC SCHOOLS</v>
          </cell>
          <cell r="C9562" t="str">
            <v>NE</v>
          </cell>
          <cell r="D9562" t="str">
            <v>DODGE COUNTY</v>
          </cell>
        </row>
        <row r="9563">
          <cell r="A9563">
            <v>3170800</v>
          </cell>
          <cell r="B9563" t="str">
            <v>GARDEN COUNTY SCHOOLS</v>
          </cell>
          <cell r="C9563" t="str">
            <v>NE</v>
          </cell>
          <cell r="D9563" t="str">
            <v>GARDEN COUNTY</v>
          </cell>
        </row>
        <row r="9564">
          <cell r="A9564">
            <v>3170980</v>
          </cell>
          <cell r="B9564" t="str">
            <v>GIBBON PUBLIC SCHOOLS</v>
          </cell>
          <cell r="C9564" t="str">
            <v>NE</v>
          </cell>
          <cell r="D9564" t="str">
            <v>BUFFALO COUNTY</v>
          </cell>
        </row>
        <row r="9565">
          <cell r="A9565">
            <v>3171010</v>
          </cell>
          <cell r="B9565" t="str">
            <v>GILTNER PUBLIC SCHOOLS</v>
          </cell>
          <cell r="C9565" t="str">
            <v>NE</v>
          </cell>
          <cell r="D9565" t="str">
            <v>HAMILTON COUNTY</v>
          </cell>
        </row>
        <row r="9566">
          <cell r="A9566">
            <v>3171100</v>
          </cell>
          <cell r="B9566" t="str">
            <v>GOTHENBURG PUBLIC SCHOOLS</v>
          </cell>
          <cell r="C9566" t="str">
            <v>NE</v>
          </cell>
          <cell r="D9566" t="str">
            <v>DAWSON COUNTY</v>
          </cell>
        </row>
        <row r="9567">
          <cell r="A9567">
            <v>3171220</v>
          </cell>
          <cell r="B9567" t="str">
            <v>GRETNA PUBLIC SCHOOLS</v>
          </cell>
          <cell r="C9567" t="str">
            <v>NE</v>
          </cell>
          <cell r="D9567" t="str">
            <v>SARPY COUNTY</v>
          </cell>
        </row>
        <row r="9568">
          <cell r="A9568">
            <v>3171370</v>
          </cell>
          <cell r="B9568" t="str">
            <v>HAMPTON PUBLIC SCHOOLS</v>
          </cell>
          <cell r="C9568" t="str">
            <v>NE</v>
          </cell>
          <cell r="D9568" t="str">
            <v>HAMILTON COUNTY</v>
          </cell>
        </row>
        <row r="9569">
          <cell r="A9569">
            <v>3171520</v>
          </cell>
          <cell r="B9569" t="str">
            <v>HARTINGTON NEWCASTLE PUBLIC SCHOOLS</v>
          </cell>
          <cell r="C9569" t="str">
            <v>NE</v>
          </cell>
          <cell r="D9569" t="str">
            <v>CEDAR COUNTY</v>
          </cell>
        </row>
        <row r="9570">
          <cell r="A9570">
            <v>3171550</v>
          </cell>
          <cell r="B9570" t="str">
            <v>HARVARD PUBLIC SCHOOLS</v>
          </cell>
          <cell r="C9570" t="str">
            <v>NE</v>
          </cell>
          <cell r="D9570" t="str">
            <v>CLAY COUNTY</v>
          </cell>
        </row>
        <row r="9571">
          <cell r="A9571">
            <v>3171580</v>
          </cell>
          <cell r="B9571" t="str">
            <v>HASTINGS PUBLIC SCHOOLS</v>
          </cell>
          <cell r="C9571" t="str">
            <v>NE</v>
          </cell>
          <cell r="D9571" t="str">
            <v>ADAMS COUNTY</v>
          </cell>
        </row>
        <row r="9572">
          <cell r="A9572">
            <v>3171610</v>
          </cell>
          <cell r="B9572" t="str">
            <v>HAY SPRINGS PUBLIC SCHOOLS</v>
          </cell>
          <cell r="C9572" t="str">
            <v>NE</v>
          </cell>
          <cell r="D9572" t="str">
            <v>SHERIDAN COUNTY</v>
          </cell>
        </row>
        <row r="9573">
          <cell r="A9573">
            <v>3171730</v>
          </cell>
          <cell r="B9573" t="str">
            <v>HEMINGFORD PUBLIC SCHOOLS</v>
          </cell>
          <cell r="C9573" t="str">
            <v>NE</v>
          </cell>
          <cell r="D9573" t="str">
            <v>BOX BUTTE COUNTY</v>
          </cell>
        </row>
        <row r="9574">
          <cell r="A9574">
            <v>3171820</v>
          </cell>
          <cell r="B9574" t="str">
            <v>HERSHEY PUBLIC SCHOOLS</v>
          </cell>
          <cell r="C9574" t="str">
            <v>NE</v>
          </cell>
          <cell r="D9574" t="str">
            <v>LINCOLN COUNTY</v>
          </cell>
        </row>
        <row r="9575">
          <cell r="A9575">
            <v>3171940</v>
          </cell>
          <cell r="B9575" t="str">
            <v>HOLDREGE PUBLIC SCHOOLS</v>
          </cell>
          <cell r="C9575" t="str">
            <v>NE</v>
          </cell>
          <cell r="D9575" t="str">
            <v>PHELPS COUNTY</v>
          </cell>
        </row>
        <row r="9576">
          <cell r="A9576">
            <v>3172000</v>
          </cell>
          <cell r="B9576" t="str">
            <v>HOMER COMMUNITY SCHOOLS</v>
          </cell>
          <cell r="C9576" t="str">
            <v>NE</v>
          </cell>
          <cell r="D9576" t="str">
            <v>DAKOTA COUNTY</v>
          </cell>
        </row>
        <row r="9577">
          <cell r="A9577">
            <v>3172150</v>
          </cell>
          <cell r="B9577" t="str">
            <v>HUMPHREY PUBLIC SCHOOLS</v>
          </cell>
          <cell r="C9577" t="str">
            <v>NE</v>
          </cell>
          <cell r="D9577" t="str">
            <v>PLATTE COUNTY</v>
          </cell>
        </row>
        <row r="9578">
          <cell r="A9578">
            <v>3172210</v>
          </cell>
          <cell r="B9578" t="str">
            <v>HYANNIS AREA SCHOOLS</v>
          </cell>
          <cell r="C9578" t="str">
            <v>NE</v>
          </cell>
          <cell r="D9578" t="str">
            <v>GRANT COUNTY</v>
          </cell>
        </row>
        <row r="9579">
          <cell r="A9579">
            <v>3172335</v>
          </cell>
          <cell r="B9579" t="str">
            <v>JOHNSON-BROCK PUBLIC SCHOOLS</v>
          </cell>
          <cell r="C9579" t="str">
            <v>NE</v>
          </cell>
          <cell r="D9579" t="str">
            <v>NEMAHA COUNTY</v>
          </cell>
        </row>
        <row r="9580">
          <cell r="A9580">
            <v>3172390</v>
          </cell>
          <cell r="B9580" t="str">
            <v>KEARNEY PUBLIC SCHOOLS</v>
          </cell>
          <cell r="C9580" t="str">
            <v>NE</v>
          </cell>
          <cell r="D9580" t="str">
            <v>BUFFALO COUNTY</v>
          </cell>
        </row>
        <row r="9581">
          <cell r="A9581">
            <v>3172420</v>
          </cell>
          <cell r="B9581" t="str">
            <v>KENESAW PUBLIC SCHOOLS</v>
          </cell>
          <cell r="C9581" t="str">
            <v>NE</v>
          </cell>
          <cell r="D9581" t="str">
            <v>ADAMS COUNTY</v>
          </cell>
        </row>
        <row r="9582">
          <cell r="A9582">
            <v>3172480</v>
          </cell>
          <cell r="B9582" t="str">
            <v>KEYA PAHA COUNTY SCHOOLS</v>
          </cell>
          <cell r="C9582" t="str">
            <v>NE</v>
          </cell>
          <cell r="D9582" t="str">
            <v>KEYA PAHA COUNTY</v>
          </cell>
        </row>
        <row r="9583">
          <cell r="A9583">
            <v>3172570</v>
          </cell>
          <cell r="B9583" t="str">
            <v>KIMBALL PUBLIC SCHOOLS</v>
          </cell>
          <cell r="C9583" t="str">
            <v>NE</v>
          </cell>
          <cell r="D9583" t="str">
            <v>KIMBALL COUNTY</v>
          </cell>
        </row>
        <row r="9584">
          <cell r="A9584">
            <v>3172720</v>
          </cell>
          <cell r="B9584" t="str">
            <v>LEIGH COMMUNITY SCHOOLS</v>
          </cell>
          <cell r="C9584" t="str">
            <v>NE</v>
          </cell>
          <cell r="D9584" t="str">
            <v>COLFAX COUNTY</v>
          </cell>
        </row>
        <row r="9585">
          <cell r="A9585">
            <v>3172780</v>
          </cell>
          <cell r="B9585" t="str">
            <v>LEWISTON CONSOLIDATED SCHOOLS</v>
          </cell>
          <cell r="C9585" t="str">
            <v>NE</v>
          </cell>
          <cell r="D9585" t="str">
            <v>PAWNEE COUNTY</v>
          </cell>
        </row>
        <row r="9586">
          <cell r="A9586">
            <v>3172810</v>
          </cell>
          <cell r="B9586" t="str">
            <v>LEXINGTON PUBLIC SCHOOLS</v>
          </cell>
          <cell r="C9586" t="str">
            <v>NE</v>
          </cell>
          <cell r="D9586" t="str">
            <v>DAWSON COUNTY</v>
          </cell>
        </row>
        <row r="9587">
          <cell r="A9587">
            <v>3172840</v>
          </cell>
          <cell r="B9587" t="str">
            <v>LINCOLN PUBLIC SCHOOLS</v>
          </cell>
          <cell r="C9587" t="str">
            <v>NE</v>
          </cell>
          <cell r="D9587" t="str">
            <v>LANCASTER COUNTY</v>
          </cell>
        </row>
        <row r="9588">
          <cell r="A9588">
            <v>3172910</v>
          </cell>
          <cell r="B9588" t="str">
            <v>LITCHFIELD PUBLIC SCHOOLS</v>
          </cell>
          <cell r="C9588" t="str">
            <v>NE</v>
          </cell>
          <cell r="D9588" t="str">
            <v>SHERMAN COUNTY</v>
          </cell>
        </row>
        <row r="9589">
          <cell r="A9589">
            <v>3172990</v>
          </cell>
          <cell r="B9589" t="str">
            <v>LOOMIS PUBLIC SCHOOLS</v>
          </cell>
          <cell r="C9589" t="str">
            <v>NE</v>
          </cell>
          <cell r="D9589" t="str">
            <v>PHELPS COUNTY</v>
          </cell>
        </row>
        <row r="9590">
          <cell r="A9590">
            <v>3173050</v>
          </cell>
          <cell r="B9590" t="str">
            <v>LOUISVILLE PUBLIC SCHOOLS</v>
          </cell>
          <cell r="C9590" t="str">
            <v>NE</v>
          </cell>
          <cell r="D9590" t="str">
            <v>CASS COUNTY</v>
          </cell>
        </row>
        <row r="9591">
          <cell r="A9591">
            <v>3173090</v>
          </cell>
          <cell r="B9591" t="str">
            <v>LOUP CITY PUBLIC SCHOOLS</v>
          </cell>
          <cell r="C9591" t="str">
            <v>NE</v>
          </cell>
          <cell r="D9591" t="str">
            <v>SHERMAN COUNTY</v>
          </cell>
        </row>
        <row r="9592">
          <cell r="A9592">
            <v>3173120</v>
          </cell>
          <cell r="B9592" t="str">
            <v>LOUP COUNTY PUBLIC SCHOOLS</v>
          </cell>
          <cell r="C9592" t="str">
            <v>NE</v>
          </cell>
          <cell r="D9592" t="str">
            <v>LOUP COUNTY</v>
          </cell>
        </row>
        <row r="9593">
          <cell r="A9593">
            <v>3173170</v>
          </cell>
          <cell r="B9593" t="str">
            <v>LYNCH PUBLIC SCHOOLS</v>
          </cell>
          <cell r="C9593" t="str">
            <v>NE</v>
          </cell>
          <cell r="D9593" t="str">
            <v>BOYD COUNTY</v>
          </cell>
        </row>
        <row r="9594">
          <cell r="A9594">
            <v>3173210</v>
          </cell>
          <cell r="B9594" t="str">
            <v>LYONS-DECATUR NORTHEAST SCHS</v>
          </cell>
          <cell r="C9594" t="str">
            <v>NE</v>
          </cell>
          <cell r="D9594" t="str">
            <v>BURT COUNTY</v>
          </cell>
        </row>
        <row r="9595">
          <cell r="A9595">
            <v>3173230</v>
          </cell>
          <cell r="B9595" t="str">
            <v>MADISON PUBLIC SCHOOLS</v>
          </cell>
          <cell r="C9595" t="str">
            <v>NE</v>
          </cell>
          <cell r="D9595" t="str">
            <v>MADISON COUNTY</v>
          </cell>
        </row>
        <row r="9596">
          <cell r="A9596">
            <v>3173290</v>
          </cell>
          <cell r="B9596" t="str">
            <v>MALCOLM PUBLIC SCHOOLS</v>
          </cell>
          <cell r="C9596" t="str">
            <v>NE</v>
          </cell>
          <cell r="D9596" t="str">
            <v>LANCASTER COUNTY</v>
          </cell>
        </row>
        <row r="9597">
          <cell r="A9597">
            <v>3173440</v>
          </cell>
          <cell r="B9597" t="str">
            <v>MAYWOOD PUBLIC SCHOOLS</v>
          </cell>
          <cell r="C9597" t="str">
            <v>NE</v>
          </cell>
          <cell r="D9597" t="str">
            <v>FRONTIER COUNTY</v>
          </cell>
        </row>
        <row r="9598">
          <cell r="A9598">
            <v>3173470</v>
          </cell>
          <cell r="B9598" t="str">
            <v>MC COOK PUBLIC SCHOOLS</v>
          </cell>
          <cell r="C9598" t="str">
            <v>NE</v>
          </cell>
          <cell r="D9598" t="str">
            <v>RED WILLOW COUNTY</v>
          </cell>
        </row>
        <row r="9599">
          <cell r="A9599">
            <v>3173500</v>
          </cell>
          <cell r="B9599" t="str">
            <v>MC COOL JUNCTION PUBLIC SCHS</v>
          </cell>
          <cell r="C9599" t="str">
            <v>NE</v>
          </cell>
          <cell r="D9599" t="str">
            <v>YORK COUNTY</v>
          </cell>
        </row>
        <row r="9600">
          <cell r="A9600">
            <v>3173560</v>
          </cell>
          <cell r="B9600" t="str">
            <v>MC PHERSON COUNTY SCHOOLS</v>
          </cell>
          <cell r="C9600" t="str">
            <v>NE</v>
          </cell>
          <cell r="D9600" t="str">
            <v>MCPHERSON COUNTY</v>
          </cell>
        </row>
        <row r="9601">
          <cell r="A9601">
            <v>3173590</v>
          </cell>
          <cell r="B9601" t="str">
            <v>MEAD PUBLIC SCHOOLS</v>
          </cell>
          <cell r="C9601" t="str">
            <v>NE</v>
          </cell>
          <cell r="D9601" t="str">
            <v>SAUNDERS COUNTY</v>
          </cell>
        </row>
        <row r="9602">
          <cell r="A9602">
            <v>3173600</v>
          </cell>
          <cell r="B9602" t="str">
            <v>MEDICINE VALLEY PUBLIC SCHOOLS</v>
          </cell>
          <cell r="C9602" t="str">
            <v>NE</v>
          </cell>
          <cell r="D9602" t="str">
            <v>FRONTIER COUNTY</v>
          </cell>
        </row>
        <row r="9603">
          <cell r="A9603">
            <v>3173660</v>
          </cell>
          <cell r="B9603" t="str">
            <v>MERIDIAN PUBLIC SCHOOLS</v>
          </cell>
          <cell r="C9603" t="str">
            <v>NE</v>
          </cell>
          <cell r="D9603" t="str">
            <v>JEFFERSON COUNTY</v>
          </cell>
        </row>
        <row r="9604">
          <cell r="A9604">
            <v>3173710</v>
          </cell>
          <cell r="B9604" t="str">
            <v>MILFORD PUBLIC SCHOOLS</v>
          </cell>
          <cell r="C9604" t="str">
            <v>NE</v>
          </cell>
          <cell r="D9604" t="str">
            <v>SEWARD COUNTY</v>
          </cell>
        </row>
        <row r="9605">
          <cell r="A9605">
            <v>3173740</v>
          </cell>
          <cell r="B9605" t="str">
            <v>MILLARD PUBLIC SCHOOLS</v>
          </cell>
          <cell r="C9605" t="str">
            <v>NE</v>
          </cell>
          <cell r="D9605" t="str">
            <v>DOUGLAS COUNTY</v>
          </cell>
        </row>
        <row r="9606">
          <cell r="A9606">
            <v>3173800</v>
          </cell>
          <cell r="B9606" t="str">
            <v>MINATARE PUBLIC SCHOOLS</v>
          </cell>
          <cell r="C9606" t="str">
            <v>NE</v>
          </cell>
          <cell r="D9606" t="str">
            <v>SCOTTS BLUFF COUNTY</v>
          </cell>
        </row>
        <row r="9607">
          <cell r="A9607">
            <v>3173830</v>
          </cell>
          <cell r="B9607" t="str">
            <v>MINDEN PUBLIC SCHOOLS</v>
          </cell>
          <cell r="C9607" t="str">
            <v>NE</v>
          </cell>
          <cell r="D9607" t="str">
            <v>KEARNEY COUNTY</v>
          </cell>
        </row>
        <row r="9608">
          <cell r="A9608">
            <v>3173890</v>
          </cell>
          <cell r="B9608" t="str">
            <v>MITCHELL PUBLIC SCHOOLS</v>
          </cell>
          <cell r="C9608" t="str">
            <v>NE</v>
          </cell>
          <cell r="D9608" t="str">
            <v>SCOTTS BLUFF COUNTY</v>
          </cell>
        </row>
        <row r="9609">
          <cell r="A9609">
            <v>3174040</v>
          </cell>
          <cell r="B9609" t="str">
            <v>MULLEN PUBLIC SCHOOLS</v>
          </cell>
          <cell r="C9609" t="str">
            <v>NE</v>
          </cell>
          <cell r="D9609" t="str">
            <v>HOOKER COUNTY</v>
          </cell>
        </row>
        <row r="9610">
          <cell r="A9610">
            <v>3174160</v>
          </cell>
          <cell r="B9610" t="str">
            <v>NEBRASKA CITY PUBLIC SCHOOLS</v>
          </cell>
          <cell r="C9610" t="str">
            <v>NE</v>
          </cell>
          <cell r="D9610" t="str">
            <v>OTOE COUNTY</v>
          </cell>
        </row>
        <row r="9611">
          <cell r="A9611">
            <v>3174200</v>
          </cell>
          <cell r="B9611" t="str">
            <v>CONESTOGA PUBLIC SCHOOLS</v>
          </cell>
          <cell r="C9611" t="str">
            <v>NE</v>
          </cell>
          <cell r="D9611" t="str">
            <v>CASS COUNTY</v>
          </cell>
        </row>
        <row r="9612">
          <cell r="A9612">
            <v>3174220</v>
          </cell>
          <cell r="B9612" t="str">
            <v>NELIGH-OAKDALE SCHOOLS</v>
          </cell>
          <cell r="C9612" t="str">
            <v>NE</v>
          </cell>
          <cell r="D9612" t="str">
            <v>ANTELOPE COUNTY</v>
          </cell>
        </row>
        <row r="9613">
          <cell r="A9613">
            <v>3174310</v>
          </cell>
          <cell r="B9613" t="str">
            <v>NEWCASTLE PUBLIC SCHOOLS</v>
          </cell>
          <cell r="C9613" t="str">
            <v>NE</v>
          </cell>
          <cell r="D9613" t="str">
            <v>DIXON COUNTY</v>
          </cell>
        </row>
        <row r="9614">
          <cell r="A9614">
            <v>3174340</v>
          </cell>
          <cell r="B9614" t="str">
            <v>NEWMAN GROVE PUBLIC SCHOOLS</v>
          </cell>
          <cell r="C9614" t="str">
            <v>NE</v>
          </cell>
          <cell r="D9614" t="str">
            <v>MADISON COUNTY</v>
          </cell>
        </row>
        <row r="9615">
          <cell r="A9615">
            <v>3174370</v>
          </cell>
          <cell r="B9615" t="str">
            <v>NIOBRARA PUBLIC SCHOOLS</v>
          </cell>
          <cell r="C9615" t="str">
            <v>NE</v>
          </cell>
          <cell r="D9615" t="str">
            <v>KNOX COUNTY</v>
          </cell>
        </row>
        <row r="9616">
          <cell r="A9616">
            <v>3174400</v>
          </cell>
          <cell r="B9616" t="str">
            <v>NORTH LOUP SCOTIA PUBLIC SCHS</v>
          </cell>
          <cell r="C9616" t="str">
            <v>NE</v>
          </cell>
          <cell r="D9616" t="str">
            <v>GREELEY COUNTY</v>
          </cell>
        </row>
        <row r="9617">
          <cell r="A9617">
            <v>3174430</v>
          </cell>
          <cell r="B9617" t="str">
            <v>NORFOLK PUBLIC SCHOOLS</v>
          </cell>
          <cell r="C9617" t="str">
            <v>NE</v>
          </cell>
          <cell r="D9617" t="str">
            <v>MADISON COUNTY</v>
          </cell>
        </row>
        <row r="9618">
          <cell r="A9618">
            <v>3174580</v>
          </cell>
          <cell r="B9618" t="str">
            <v>NORTHWEST PUBLIC SCHOOLS</v>
          </cell>
          <cell r="C9618" t="str">
            <v>NE</v>
          </cell>
          <cell r="D9618" t="str">
            <v>HALL COUNTY</v>
          </cell>
        </row>
        <row r="9619">
          <cell r="A9619">
            <v>3174640</v>
          </cell>
          <cell r="B9619" t="str">
            <v>OAKLAND CRAIG PUBLIC SCHOOLS</v>
          </cell>
          <cell r="C9619" t="str">
            <v>NE</v>
          </cell>
          <cell r="D9619" t="str">
            <v>BURT COUNTY</v>
          </cell>
        </row>
        <row r="9620">
          <cell r="A9620">
            <v>3174760</v>
          </cell>
          <cell r="B9620" t="str">
            <v>OGALLALA PUBLIC SCHOOLS</v>
          </cell>
          <cell r="C9620" t="str">
            <v>NE</v>
          </cell>
          <cell r="D9620" t="str">
            <v>KEITH COUNTY</v>
          </cell>
        </row>
        <row r="9621">
          <cell r="A9621">
            <v>3174820</v>
          </cell>
          <cell r="B9621" t="str">
            <v>OMAHA PUBLIC SCHOOLS</v>
          </cell>
          <cell r="C9621" t="str">
            <v>NE</v>
          </cell>
          <cell r="D9621" t="str">
            <v>DOUGLAS COUNTY</v>
          </cell>
        </row>
        <row r="9622">
          <cell r="A9622">
            <v>3174850</v>
          </cell>
          <cell r="B9622" t="str">
            <v>O'NEILL PUBLIC SCHOOLS</v>
          </cell>
          <cell r="C9622" t="str">
            <v>NE</v>
          </cell>
          <cell r="D9622" t="str">
            <v>HOLT COUNTY</v>
          </cell>
        </row>
        <row r="9623">
          <cell r="A9623">
            <v>3174940</v>
          </cell>
          <cell r="B9623" t="str">
            <v>ORD PUBLIC SCHOOLS</v>
          </cell>
          <cell r="C9623" t="str">
            <v>NE</v>
          </cell>
          <cell r="D9623" t="str">
            <v>VALLEY COUNTY</v>
          </cell>
        </row>
        <row r="9624">
          <cell r="A9624">
            <v>3175000</v>
          </cell>
          <cell r="B9624" t="str">
            <v>OSCEOLA PUBLIC SCHOOLS</v>
          </cell>
          <cell r="C9624" t="str">
            <v>NE</v>
          </cell>
          <cell r="D9624" t="str">
            <v>POLK COUNTY</v>
          </cell>
        </row>
        <row r="9625">
          <cell r="A9625">
            <v>3175030</v>
          </cell>
          <cell r="B9625" t="str">
            <v>OSMOND COMMUNITY SCHOOLS</v>
          </cell>
          <cell r="C9625" t="str">
            <v>NE</v>
          </cell>
          <cell r="D9625" t="str">
            <v>PIERCE COUNTY</v>
          </cell>
        </row>
        <row r="9626">
          <cell r="A9626">
            <v>3175060</v>
          </cell>
          <cell r="B9626" t="str">
            <v>OVERTON PUBLIC SCHOOLS</v>
          </cell>
          <cell r="C9626" t="str">
            <v>NE</v>
          </cell>
          <cell r="D9626" t="str">
            <v>DAWSON COUNTY</v>
          </cell>
        </row>
        <row r="9627">
          <cell r="A9627">
            <v>3175210</v>
          </cell>
          <cell r="B9627" t="str">
            <v>PALMYRA DISTRICT O R 1</v>
          </cell>
          <cell r="C9627" t="str">
            <v>NE</v>
          </cell>
          <cell r="D9627" t="str">
            <v>OTOE COUNTY</v>
          </cell>
        </row>
        <row r="9628">
          <cell r="A9628">
            <v>3175270</v>
          </cell>
          <cell r="B9628" t="str">
            <v>PAPILLION-LA VISTA PUBLIC SCHS</v>
          </cell>
          <cell r="C9628" t="str">
            <v>NE</v>
          </cell>
          <cell r="D9628" t="str">
            <v>SARPY COUNTY</v>
          </cell>
        </row>
        <row r="9629">
          <cell r="A9629">
            <v>3175330</v>
          </cell>
          <cell r="B9629" t="str">
            <v>PAWNEE CITY PUBLIC SCHOOLS</v>
          </cell>
          <cell r="C9629" t="str">
            <v>NE</v>
          </cell>
          <cell r="D9629" t="str">
            <v>PAWNEE COUNTY</v>
          </cell>
        </row>
        <row r="9630">
          <cell r="A9630">
            <v>3175360</v>
          </cell>
          <cell r="B9630" t="str">
            <v>PAXTON CONSOLIDATED SCHOOLS</v>
          </cell>
          <cell r="C9630" t="str">
            <v>NE</v>
          </cell>
          <cell r="D9630" t="str">
            <v>KEITH COUNTY</v>
          </cell>
        </row>
        <row r="9631">
          <cell r="A9631">
            <v>3175390</v>
          </cell>
          <cell r="B9631" t="str">
            <v>PENDER PUBLIC SCHOOLS</v>
          </cell>
          <cell r="C9631" t="str">
            <v>NE</v>
          </cell>
          <cell r="D9631" t="str">
            <v>THURSTON COUNTY</v>
          </cell>
        </row>
        <row r="9632">
          <cell r="A9632">
            <v>3175510</v>
          </cell>
          <cell r="B9632" t="str">
            <v>PIERCE PUBLIC SCHOOLS</v>
          </cell>
          <cell r="C9632" t="str">
            <v>NE</v>
          </cell>
          <cell r="D9632" t="str">
            <v>PIERCE COUNTY</v>
          </cell>
        </row>
        <row r="9633">
          <cell r="A9633">
            <v>3175570</v>
          </cell>
          <cell r="B9633" t="str">
            <v>PLAINVIEW PUBLIC SCHOOLS</v>
          </cell>
          <cell r="C9633" t="str">
            <v>NE</v>
          </cell>
          <cell r="D9633" t="str">
            <v>PIERCE COUNTY</v>
          </cell>
        </row>
        <row r="9634">
          <cell r="A9634">
            <v>3175630</v>
          </cell>
          <cell r="B9634" t="str">
            <v>SPRINGFIELD PLATTEVIEW COMMUNITY SCHOOLS</v>
          </cell>
          <cell r="C9634" t="str">
            <v>NE</v>
          </cell>
          <cell r="D9634" t="str">
            <v>SARPY COUNTY</v>
          </cell>
        </row>
        <row r="9635">
          <cell r="A9635">
            <v>3175660</v>
          </cell>
          <cell r="B9635" t="str">
            <v>PLATTSMOUTH COMMUNITY SCHOOLS</v>
          </cell>
          <cell r="C9635" t="str">
            <v>NE</v>
          </cell>
          <cell r="D9635" t="str">
            <v>CASS COUNTY</v>
          </cell>
        </row>
        <row r="9636">
          <cell r="A9636">
            <v>3175690</v>
          </cell>
          <cell r="B9636" t="str">
            <v>PLEASANTON PUBLIC SCHOOLS</v>
          </cell>
          <cell r="C9636" t="str">
            <v>NE</v>
          </cell>
          <cell r="D9636" t="str">
            <v>BUFFALO COUNTY</v>
          </cell>
        </row>
        <row r="9637">
          <cell r="A9637">
            <v>3175770</v>
          </cell>
          <cell r="B9637" t="str">
            <v>PONCA PUBLIC SCHOOLS</v>
          </cell>
          <cell r="C9637" t="str">
            <v>NE</v>
          </cell>
          <cell r="D9637" t="str">
            <v>DIXON COUNTY</v>
          </cell>
        </row>
        <row r="9638">
          <cell r="A9638">
            <v>3175810</v>
          </cell>
          <cell r="B9638" t="str">
            <v>POTTER-DIX PUBLIC SCHOOLS</v>
          </cell>
          <cell r="C9638" t="str">
            <v>NE</v>
          </cell>
          <cell r="D9638" t="str">
            <v>CHEYENNE COUNTY</v>
          </cell>
        </row>
        <row r="9639">
          <cell r="A9639">
            <v>3175900</v>
          </cell>
          <cell r="B9639" t="str">
            <v>RALSTON PUBLIC SCHOOLS</v>
          </cell>
          <cell r="C9639" t="str">
            <v>NE</v>
          </cell>
          <cell r="D9639" t="str">
            <v>DOUGLAS COUNTY</v>
          </cell>
        </row>
        <row r="9640">
          <cell r="A9640">
            <v>3175930</v>
          </cell>
          <cell r="B9640" t="str">
            <v>RANDOLPH PUBLIC SCHOOLS</v>
          </cell>
          <cell r="C9640" t="str">
            <v>NE</v>
          </cell>
          <cell r="D9640" t="str">
            <v>CEDAR COUNTY</v>
          </cell>
        </row>
        <row r="9641">
          <cell r="A9641">
            <v>3175960</v>
          </cell>
          <cell r="B9641" t="str">
            <v>RAVENNA PUBLIC SCHOOLS</v>
          </cell>
          <cell r="C9641" t="str">
            <v>NE</v>
          </cell>
          <cell r="D9641" t="str">
            <v>BUFFALO COUNTY</v>
          </cell>
        </row>
        <row r="9642">
          <cell r="A9642">
            <v>3175990</v>
          </cell>
          <cell r="B9642" t="str">
            <v>RED CLOUD COMMUNITY SCHOOLS</v>
          </cell>
          <cell r="C9642" t="str">
            <v>NE</v>
          </cell>
          <cell r="D9642" t="str">
            <v>WEBSTER COUNTY</v>
          </cell>
        </row>
        <row r="9643">
          <cell r="A9643">
            <v>3176170</v>
          </cell>
          <cell r="B9643" t="str">
            <v>ROCK COUNTY PUBLIC SCHOOLS</v>
          </cell>
          <cell r="C9643" t="str">
            <v>NE</v>
          </cell>
          <cell r="D9643" t="str">
            <v>ROCK COUNTY</v>
          </cell>
        </row>
        <row r="9644">
          <cell r="A9644">
            <v>3176380</v>
          </cell>
          <cell r="B9644" t="str">
            <v>SANDHILLS PUBLIC SCHOOLS</v>
          </cell>
          <cell r="C9644" t="str">
            <v>NE</v>
          </cell>
          <cell r="D9644" t="str">
            <v>BLAINE COUNTY</v>
          </cell>
        </row>
        <row r="9645">
          <cell r="A9645">
            <v>3176400</v>
          </cell>
          <cell r="B9645" t="str">
            <v>SANTEE COMMUNITY SCHOOLS</v>
          </cell>
          <cell r="C9645" t="str">
            <v>NE</v>
          </cell>
          <cell r="D9645" t="str">
            <v>KNOX COUNTY</v>
          </cell>
        </row>
        <row r="9646">
          <cell r="A9646">
            <v>3176410</v>
          </cell>
          <cell r="B9646" t="str">
            <v>SARGENT PUBLIC SCHOOLS</v>
          </cell>
          <cell r="C9646" t="str">
            <v>NE</v>
          </cell>
          <cell r="D9646" t="str">
            <v>CUSTER COUNTY</v>
          </cell>
        </row>
        <row r="9647">
          <cell r="A9647">
            <v>3176450</v>
          </cell>
          <cell r="B9647" t="str">
            <v>SCHUYLER COMMUNITY SCHOOLS</v>
          </cell>
          <cell r="C9647" t="str">
            <v>NE</v>
          </cell>
          <cell r="D9647" t="str">
            <v>COLFAX COUNTY</v>
          </cell>
        </row>
        <row r="9648">
          <cell r="A9648">
            <v>3176470</v>
          </cell>
          <cell r="B9648" t="str">
            <v>SCOTTSBLUFF PUBLIC SCHOOLS</v>
          </cell>
          <cell r="C9648" t="str">
            <v>NE</v>
          </cell>
          <cell r="D9648" t="str">
            <v>SCOTTS BLUFF COUNTY</v>
          </cell>
        </row>
        <row r="9649">
          <cell r="A9649">
            <v>3176560</v>
          </cell>
          <cell r="B9649" t="str">
            <v>SEWARD PUBLIC SCHOOLS</v>
          </cell>
          <cell r="C9649" t="str">
            <v>NE</v>
          </cell>
          <cell r="D9649" t="str">
            <v>SEWARD COUNTY</v>
          </cell>
        </row>
        <row r="9650">
          <cell r="A9650">
            <v>3176590</v>
          </cell>
          <cell r="B9650" t="str">
            <v>SHELBY - RISING CITY PUBLIC SCHOOLS</v>
          </cell>
          <cell r="C9650" t="str">
            <v>NE</v>
          </cell>
          <cell r="D9650" t="str">
            <v>POLK COUNTY</v>
          </cell>
        </row>
        <row r="9651">
          <cell r="A9651">
            <v>3176620</v>
          </cell>
          <cell r="B9651" t="str">
            <v>SHELTON PUBLIC SCHOOLS</v>
          </cell>
          <cell r="C9651" t="str">
            <v>NE</v>
          </cell>
          <cell r="D9651" t="str">
            <v>BUFFALO COUNTY</v>
          </cell>
        </row>
        <row r="9652">
          <cell r="A9652">
            <v>3176650</v>
          </cell>
          <cell r="B9652" t="str">
            <v>SHICKLEY PUBLIC SCHOOLS</v>
          </cell>
          <cell r="C9652" t="str">
            <v>NE</v>
          </cell>
          <cell r="D9652" t="str">
            <v>FILLMORE COUNTY</v>
          </cell>
        </row>
        <row r="9653">
          <cell r="A9653">
            <v>3176710</v>
          </cell>
          <cell r="B9653" t="str">
            <v>SIDNEY PUBLIC SCHOOLS</v>
          </cell>
          <cell r="C9653" t="str">
            <v>NE</v>
          </cell>
          <cell r="D9653" t="str">
            <v>CHEYENNE COUNTY</v>
          </cell>
        </row>
        <row r="9654">
          <cell r="A9654">
            <v>3176800</v>
          </cell>
          <cell r="B9654" t="str">
            <v>SIOUX COUNTY PUBLIC SCHOOLS</v>
          </cell>
          <cell r="C9654" t="str">
            <v>NE</v>
          </cell>
          <cell r="D9654" t="str">
            <v>SIOUX COUNTY</v>
          </cell>
        </row>
        <row r="9655">
          <cell r="A9655">
            <v>3176860</v>
          </cell>
          <cell r="B9655" t="str">
            <v>SO SIOUX CITY COMMUNITY SCHS</v>
          </cell>
          <cell r="C9655" t="str">
            <v>NE</v>
          </cell>
          <cell r="D9655" t="str">
            <v>DAKOTA COUNTY</v>
          </cell>
        </row>
        <row r="9656">
          <cell r="A9656">
            <v>3176890</v>
          </cell>
          <cell r="B9656" t="str">
            <v>SPALDING PUBLIC SCHOOLS</v>
          </cell>
          <cell r="C9656" t="str">
            <v>NE</v>
          </cell>
          <cell r="D9656" t="str">
            <v>GREELEY COUNTY</v>
          </cell>
        </row>
        <row r="9657">
          <cell r="A9657">
            <v>3176980</v>
          </cell>
          <cell r="B9657" t="str">
            <v>ST EDWARD PUBLIC SCHOOLS</v>
          </cell>
          <cell r="C9657" t="str">
            <v>NE</v>
          </cell>
          <cell r="D9657" t="str">
            <v>BOONE COUNTY</v>
          </cell>
        </row>
        <row r="9658">
          <cell r="A9658">
            <v>3177100</v>
          </cell>
          <cell r="B9658" t="str">
            <v>STAPLETON PUBLIC SCHOOLS</v>
          </cell>
          <cell r="C9658" t="str">
            <v>NE</v>
          </cell>
          <cell r="D9658" t="str">
            <v>LOGAN COUNTY</v>
          </cell>
        </row>
        <row r="9659">
          <cell r="A9659">
            <v>3177180</v>
          </cell>
          <cell r="B9659" t="str">
            <v>SOUTHERN SCHOOL DIST 1</v>
          </cell>
          <cell r="C9659" t="str">
            <v>NE</v>
          </cell>
          <cell r="D9659" t="str">
            <v>GAGE COUNTY</v>
          </cell>
        </row>
        <row r="9660">
          <cell r="A9660">
            <v>3177190</v>
          </cell>
          <cell r="B9660" t="str">
            <v>STERLING PUBLIC SCHOOLS</v>
          </cell>
          <cell r="C9660" t="str">
            <v>NE</v>
          </cell>
          <cell r="D9660" t="str">
            <v>JOHNSON COUNTY</v>
          </cell>
        </row>
        <row r="9661">
          <cell r="A9661">
            <v>3177340</v>
          </cell>
          <cell r="B9661" t="str">
            <v>SUMNER-EDDYVILLE-MILLER SCHS</v>
          </cell>
          <cell r="C9661" t="str">
            <v>NE</v>
          </cell>
          <cell r="D9661" t="str">
            <v>DAWSON COUNTY</v>
          </cell>
        </row>
        <row r="9662">
          <cell r="A9662">
            <v>3177520</v>
          </cell>
          <cell r="B9662" t="str">
            <v>SUTTON PUBLIC SCHOOLS</v>
          </cell>
          <cell r="C9662" t="str">
            <v>NE</v>
          </cell>
          <cell r="D9662" t="str">
            <v>CLAY COUNTY</v>
          </cell>
        </row>
        <row r="9663">
          <cell r="A9663">
            <v>3177550</v>
          </cell>
          <cell r="B9663" t="str">
            <v>SYRACUSE-DUNBAR-AVOCA SCHOOLS</v>
          </cell>
          <cell r="C9663" t="str">
            <v>NE</v>
          </cell>
          <cell r="D9663" t="str">
            <v>OTOE COUNTY</v>
          </cell>
        </row>
        <row r="9664">
          <cell r="A9664">
            <v>3177730</v>
          </cell>
          <cell r="B9664" t="str">
            <v>THEDFORD PUBLIC SCHOOLS</v>
          </cell>
          <cell r="C9664" t="str">
            <v>NE</v>
          </cell>
          <cell r="D9664" t="str">
            <v>THOMAS COUNTY</v>
          </cell>
        </row>
        <row r="9665">
          <cell r="A9665">
            <v>3178020</v>
          </cell>
          <cell r="B9665" t="str">
            <v>VALENTINE COMMUNITY SCHOOLS</v>
          </cell>
          <cell r="C9665" t="str">
            <v>NE</v>
          </cell>
          <cell r="D9665" t="str">
            <v>CHERRY COUNTY</v>
          </cell>
        </row>
        <row r="9666">
          <cell r="A9666">
            <v>3178210</v>
          </cell>
          <cell r="B9666" t="str">
            <v>WAHOO PUBLIC SCHOOLS</v>
          </cell>
          <cell r="C9666" t="str">
            <v>NE</v>
          </cell>
          <cell r="D9666" t="str">
            <v>SAUNDERS COUNTY</v>
          </cell>
        </row>
        <row r="9667">
          <cell r="A9667">
            <v>3178240</v>
          </cell>
          <cell r="B9667" t="str">
            <v>WAKEFIELD PUBLIC SCHOOLS</v>
          </cell>
          <cell r="C9667" t="str">
            <v>NE</v>
          </cell>
          <cell r="D9667" t="str">
            <v>WAYNE COUNTY</v>
          </cell>
        </row>
        <row r="9668">
          <cell r="A9668">
            <v>3178260</v>
          </cell>
          <cell r="B9668" t="str">
            <v>WALLACE PUBLIC SCH DIST 65 R</v>
          </cell>
          <cell r="C9668" t="str">
            <v>NE</v>
          </cell>
          <cell r="D9668" t="str">
            <v>LINCOLN COUNTY</v>
          </cell>
        </row>
        <row r="9669">
          <cell r="A9669">
            <v>3178300</v>
          </cell>
          <cell r="B9669" t="str">
            <v>WALTHILL PUBLIC SCHOOLS</v>
          </cell>
          <cell r="C9669" t="str">
            <v>NE</v>
          </cell>
          <cell r="D9669" t="str">
            <v>THURSTON COUNTY</v>
          </cell>
        </row>
        <row r="9670">
          <cell r="A9670">
            <v>3178450</v>
          </cell>
          <cell r="B9670" t="str">
            <v>WAUSA PUBLIC SCHOOLS</v>
          </cell>
          <cell r="C9670" t="str">
            <v>NE</v>
          </cell>
          <cell r="D9670" t="str">
            <v>KNOX COUNTY</v>
          </cell>
        </row>
        <row r="9671">
          <cell r="A9671">
            <v>3178520</v>
          </cell>
          <cell r="B9671" t="str">
            <v>WAYNE COMMUNITY SCHOOLS</v>
          </cell>
          <cell r="C9671" t="str">
            <v>NE</v>
          </cell>
          <cell r="D9671" t="str">
            <v>WAYNE COUNTY</v>
          </cell>
        </row>
        <row r="9672">
          <cell r="A9672">
            <v>3178540</v>
          </cell>
          <cell r="B9672" t="str">
            <v>WEEPING WATER PUBLIC SCHOOLS</v>
          </cell>
          <cell r="C9672" t="str">
            <v>NE</v>
          </cell>
          <cell r="D9672" t="str">
            <v>CASS COUNTY</v>
          </cell>
        </row>
        <row r="9673">
          <cell r="A9673">
            <v>3178660</v>
          </cell>
          <cell r="B9673" t="str">
            <v>WESTSIDE COMMUNITY SCHOOLS</v>
          </cell>
          <cell r="C9673" t="str">
            <v>NE</v>
          </cell>
          <cell r="D9673" t="str">
            <v>DOUGLAS COUNTY</v>
          </cell>
        </row>
        <row r="9674">
          <cell r="A9674">
            <v>3178670</v>
          </cell>
          <cell r="B9674" t="str">
            <v>WHEELER CENTRAL SCHOOLS</v>
          </cell>
          <cell r="C9674" t="str">
            <v>NE</v>
          </cell>
          <cell r="D9674" t="str">
            <v>WHEELER COUNTY</v>
          </cell>
        </row>
        <row r="9675">
          <cell r="A9675">
            <v>3178720</v>
          </cell>
          <cell r="B9675" t="str">
            <v>WILBER-CLATONIA PUBLIC SCHOOLS</v>
          </cell>
          <cell r="C9675" t="str">
            <v>NE</v>
          </cell>
          <cell r="D9675" t="str">
            <v>SALINE COUNTY</v>
          </cell>
        </row>
        <row r="9676">
          <cell r="A9676">
            <v>3178810</v>
          </cell>
          <cell r="B9676" t="str">
            <v>WINNEBAGO PUBLIC SCHOOLS</v>
          </cell>
          <cell r="C9676" t="str">
            <v>NE</v>
          </cell>
          <cell r="D9676" t="str">
            <v>THURSTON COUNTY</v>
          </cell>
        </row>
        <row r="9677">
          <cell r="A9677">
            <v>3178840</v>
          </cell>
          <cell r="B9677" t="str">
            <v>WINSIDE PUBLIC SCHOOLS</v>
          </cell>
          <cell r="C9677" t="str">
            <v>NE</v>
          </cell>
          <cell r="D9677" t="str">
            <v>WAYNE COUNTY</v>
          </cell>
        </row>
        <row r="9678">
          <cell r="A9678">
            <v>3178940</v>
          </cell>
          <cell r="B9678" t="str">
            <v>WOOD RIVER RURAL SCHOOLS</v>
          </cell>
          <cell r="C9678" t="str">
            <v>NE</v>
          </cell>
          <cell r="D9678" t="str">
            <v>HALL COUNTY</v>
          </cell>
        </row>
        <row r="9679">
          <cell r="A9679">
            <v>3178990</v>
          </cell>
          <cell r="B9679" t="str">
            <v>WYNOT PUBLIC SCHOOLS</v>
          </cell>
          <cell r="C9679" t="str">
            <v>NE</v>
          </cell>
          <cell r="D9679" t="str">
            <v>CEDAR COUNTY</v>
          </cell>
        </row>
        <row r="9680">
          <cell r="A9680">
            <v>3179050</v>
          </cell>
          <cell r="B9680" t="str">
            <v>YORK PUBLIC SCHOOLS</v>
          </cell>
          <cell r="C9680" t="str">
            <v>NE</v>
          </cell>
          <cell r="D9680" t="str">
            <v>YORK COUNTY</v>
          </cell>
        </row>
        <row r="9681">
          <cell r="A9681">
            <v>3179080</v>
          </cell>
          <cell r="B9681" t="str">
            <v>YUTAN PUBLIC SCHOOLS</v>
          </cell>
          <cell r="C9681" t="str">
            <v>NE</v>
          </cell>
          <cell r="D9681" t="str">
            <v>SAUNDERS COUNTY</v>
          </cell>
        </row>
        <row r="9682">
          <cell r="A9682">
            <v>3180010</v>
          </cell>
          <cell r="B9682" t="str">
            <v>EDUCATIONAL SERVICE UNIT 01</v>
          </cell>
          <cell r="C9682" t="str">
            <v>NE</v>
          </cell>
          <cell r="D9682" t="str">
            <v>WAYNE COUNTY</v>
          </cell>
        </row>
        <row r="9683">
          <cell r="A9683">
            <v>3180020</v>
          </cell>
          <cell r="B9683" t="str">
            <v>EDUCATIONAL SERVICE UNIT 02</v>
          </cell>
          <cell r="C9683" t="str">
            <v>NE</v>
          </cell>
          <cell r="D9683" t="str">
            <v>DODGE COUNTY</v>
          </cell>
        </row>
        <row r="9684">
          <cell r="A9684">
            <v>3180030</v>
          </cell>
          <cell r="B9684" t="str">
            <v>EDUCATIONAL SERVICE UNIT 03</v>
          </cell>
          <cell r="C9684" t="str">
            <v>NE</v>
          </cell>
          <cell r="D9684" t="str">
            <v>SARPY COUNTY</v>
          </cell>
        </row>
        <row r="9685">
          <cell r="A9685">
            <v>3180040</v>
          </cell>
          <cell r="B9685" t="str">
            <v>EDUCATIONAL SERVICE UNIT 04</v>
          </cell>
          <cell r="C9685" t="str">
            <v>NE</v>
          </cell>
          <cell r="D9685" t="str">
            <v>NEMAHA COUNTY</v>
          </cell>
        </row>
        <row r="9686">
          <cell r="A9686">
            <v>3180050</v>
          </cell>
          <cell r="B9686" t="str">
            <v>EDUCATIONAL SERVICE UNIT 05</v>
          </cell>
          <cell r="C9686" t="str">
            <v>NE</v>
          </cell>
          <cell r="D9686" t="str">
            <v>GAGE COUNTY</v>
          </cell>
        </row>
        <row r="9687">
          <cell r="A9687">
            <v>3180060</v>
          </cell>
          <cell r="B9687" t="str">
            <v>EDUCATIONAL SERVICE UNIT 06</v>
          </cell>
          <cell r="C9687" t="str">
            <v>NE</v>
          </cell>
          <cell r="D9687" t="str">
            <v>SEWARD COUNTY</v>
          </cell>
        </row>
        <row r="9688">
          <cell r="A9688">
            <v>3180070</v>
          </cell>
          <cell r="B9688" t="str">
            <v>EDUCATIONAL SERVICE UNIT 07</v>
          </cell>
          <cell r="C9688" t="str">
            <v>NE</v>
          </cell>
          <cell r="D9688" t="str">
            <v>PLATTE COUNTY</v>
          </cell>
        </row>
        <row r="9689">
          <cell r="A9689">
            <v>3180080</v>
          </cell>
          <cell r="B9689" t="str">
            <v>EDUCATIONAL SERVICE UNIT 08</v>
          </cell>
          <cell r="C9689" t="str">
            <v>NE</v>
          </cell>
          <cell r="D9689" t="str">
            <v>ANTELOPE COUNTY</v>
          </cell>
        </row>
        <row r="9690">
          <cell r="A9690">
            <v>3180090</v>
          </cell>
          <cell r="B9690" t="str">
            <v>EDUCATIONAL SERVICE UNIT 09</v>
          </cell>
          <cell r="C9690" t="str">
            <v>NE</v>
          </cell>
          <cell r="D9690" t="str">
            <v>ADAMS COUNTY</v>
          </cell>
        </row>
        <row r="9691">
          <cell r="A9691">
            <v>3180100</v>
          </cell>
          <cell r="B9691" t="str">
            <v>EDUCATIONAL SERVICE UNIT 10</v>
          </cell>
          <cell r="C9691" t="str">
            <v>NE</v>
          </cell>
          <cell r="D9691" t="str">
            <v>BUFFALO COUNTY</v>
          </cell>
        </row>
        <row r="9692">
          <cell r="A9692">
            <v>3180110</v>
          </cell>
          <cell r="B9692" t="str">
            <v>EDUCATIONAL SERVICE UNIT 11</v>
          </cell>
          <cell r="C9692" t="str">
            <v>NE</v>
          </cell>
          <cell r="D9692" t="str">
            <v>PHELPS COUNTY</v>
          </cell>
        </row>
        <row r="9693">
          <cell r="A9693">
            <v>3180130</v>
          </cell>
          <cell r="B9693" t="str">
            <v>EDUCATIONAL SERVICE UNIT 13</v>
          </cell>
          <cell r="C9693" t="str">
            <v>NE</v>
          </cell>
          <cell r="D9693" t="str">
            <v>SCOTTS BLUFF COUNTY</v>
          </cell>
        </row>
        <row r="9694">
          <cell r="A9694">
            <v>3180150</v>
          </cell>
          <cell r="B9694" t="str">
            <v>EDUCATIONAL SERVICE UNIT 15</v>
          </cell>
          <cell r="C9694" t="str">
            <v>NE</v>
          </cell>
          <cell r="D9694" t="str">
            <v>HITCHCOCK COUNTY</v>
          </cell>
        </row>
        <row r="9695">
          <cell r="A9695">
            <v>3180160</v>
          </cell>
          <cell r="B9695" t="str">
            <v>EDUCATIONAL SERVICE UNIT 16</v>
          </cell>
          <cell r="C9695" t="str">
            <v>NE</v>
          </cell>
          <cell r="D9695" t="str">
            <v>KEITH COUNTY</v>
          </cell>
        </row>
        <row r="9696">
          <cell r="A9696">
            <v>3180170</v>
          </cell>
          <cell r="B9696" t="str">
            <v>EDUCATIONAL SERVICE UNIT 17</v>
          </cell>
          <cell r="C9696" t="str">
            <v>NE</v>
          </cell>
          <cell r="D9696" t="str">
            <v>BROWN COUNTY</v>
          </cell>
        </row>
        <row r="9697">
          <cell r="A9697">
            <v>3180180</v>
          </cell>
          <cell r="B9697" t="str">
            <v>EDUCATIONAL SERVICE UNIT 18</v>
          </cell>
          <cell r="C9697" t="str">
            <v>NE</v>
          </cell>
          <cell r="D9697" t="str">
            <v>LANCASTER COUNTY</v>
          </cell>
        </row>
        <row r="9698">
          <cell r="A9698">
            <v>3180190</v>
          </cell>
          <cell r="B9698" t="str">
            <v>EDUCATIONAL SERVICE UNIT NO. 19</v>
          </cell>
          <cell r="C9698" t="str">
            <v>NE</v>
          </cell>
          <cell r="D9698" t="str">
            <v>DOUGLAS COUNTY</v>
          </cell>
        </row>
        <row r="9699">
          <cell r="A9699">
            <v>3200001</v>
          </cell>
          <cell r="B9699" t="str">
            <v>STATE-SPONSORED CHARTER SCHOOLS</v>
          </cell>
          <cell r="C9699" t="str">
            <v>NV</v>
          </cell>
          <cell r="D9699" t="str">
            <v>CARSON CITY</v>
          </cell>
        </row>
        <row r="9700">
          <cell r="A9700">
            <v>3200021</v>
          </cell>
          <cell r="B9700" t="str">
            <v>DAVIDSON ACADEMY  SCHOOL DISTRICT</v>
          </cell>
          <cell r="C9700" t="str">
            <v>NV</v>
          </cell>
          <cell r="D9700" t="str">
            <v>WASHOE COUNTY</v>
          </cell>
        </row>
        <row r="9701">
          <cell r="A9701">
            <v>3200030</v>
          </cell>
          <cell r="B9701" t="str">
            <v>CHURCHILL COUNTY SCHOOL DISTRICT</v>
          </cell>
          <cell r="C9701" t="str">
            <v>NV</v>
          </cell>
          <cell r="D9701" t="str">
            <v>CHURCHILL COUNTY</v>
          </cell>
        </row>
        <row r="9702">
          <cell r="A9702">
            <v>3200060</v>
          </cell>
          <cell r="B9702" t="str">
            <v>CLARK COUNTY SCHOOL DISTRICT</v>
          </cell>
          <cell r="C9702" t="str">
            <v>NV</v>
          </cell>
          <cell r="D9702" t="str">
            <v>CLARK COUNTY</v>
          </cell>
        </row>
        <row r="9703">
          <cell r="A9703">
            <v>3200090</v>
          </cell>
          <cell r="B9703" t="str">
            <v>DOUGLAS COUNTY SCHOOL DISTRICT</v>
          </cell>
          <cell r="C9703" t="str">
            <v>NV</v>
          </cell>
          <cell r="D9703" t="str">
            <v>DOUGLAS COUNTY</v>
          </cell>
        </row>
        <row r="9704">
          <cell r="A9704">
            <v>3200120</v>
          </cell>
          <cell r="B9704" t="str">
            <v>ELKO COUNTY SCHOOL DISTRICT</v>
          </cell>
          <cell r="C9704" t="str">
            <v>NV</v>
          </cell>
          <cell r="D9704" t="str">
            <v>ELKO COUNTY</v>
          </cell>
        </row>
        <row r="9705">
          <cell r="A9705">
            <v>3200150</v>
          </cell>
          <cell r="B9705" t="str">
            <v>ESMERALDA COUNTY SCHOOL DISTRICT</v>
          </cell>
          <cell r="C9705" t="str">
            <v>NV</v>
          </cell>
          <cell r="D9705" t="str">
            <v>ESMERALDA COUNTY</v>
          </cell>
        </row>
        <row r="9706">
          <cell r="A9706">
            <v>3200180</v>
          </cell>
          <cell r="B9706" t="str">
            <v>EUREKA COUNTY SCHOOL DISTRICT</v>
          </cell>
          <cell r="C9706" t="str">
            <v>NV</v>
          </cell>
          <cell r="D9706" t="str">
            <v>EUREKA COUNTY</v>
          </cell>
        </row>
        <row r="9707">
          <cell r="A9707">
            <v>3200210</v>
          </cell>
          <cell r="B9707" t="str">
            <v>HUMBOLDT COUNTY SCHOOL DISTRICT</v>
          </cell>
          <cell r="C9707" t="str">
            <v>NV</v>
          </cell>
          <cell r="D9707" t="str">
            <v>HUMBOLDT COUNTY</v>
          </cell>
        </row>
        <row r="9708">
          <cell r="A9708">
            <v>3200240</v>
          </cell>
          <cell r="B9708" t="str">
            <v>LANDER COUNTY SCHOOL DISTRICT</v>
          </cell>
          <cell r="C9708" t="str">
            <v>NV</v>
          </cell>
          <cell r="D9708" t="str">
            <v>LANDER COUNTY</v>
          </cell>
        </row>
        <row r="9709">
          <cell r="A9709">
            <v>3200270</v>
          </cell>
          <cell r="B9709" t="str">
            <v>LINCOLN COUNTY SCHOOL DISTRICT</v>
          </cell>
          <cell r="C9709" t="str">
            <v>NV</v>
          </cell>
          <cell r="D9709" t="str">
            <v>LINCOLN COUNTY</v>
          </cell>
        </row>
        <row r="9710">
          <cell r="A9710">
            <v>3200300</v>
          </cell>
          <cell r="B9710" t="str">
            <v>LYON COUNTY SCHOOL DISTRICT</v>
          </cell>
          <cell r="C9710" t="str">
            <v>NV</v>
          </cell>
          <cell r="D9710" t="str">
            <v>LYON COUNTY</v>
          </cell>
        </row>
        <row r="9711">
          <cell r="A9711">
            <v>3200330</v>
          </cell>
          <cell r="B9711" t="str">
            <v>MINERAL COUNTY SCHOOL DISTRICT</v>
          </cell>
          <cell r="C9711" t="str">
            <v>NV</v>
          </cell>
          <cell r="D9711" t="str">
            <v>MINERAL COUNTY</v>
          </cell>
        </row>
        <row r="9712">
          <cell r="A9712">
            <v>3200360</v>
          </cell>
          <cell r="B9712" t="str">
            <v>NYE COUNTY SCHOOL DISTRICT</v>
          </cell>
          <cell r="C9712" t="str">
            <v>NV</v>
          </cell>
          <cell r="D9712" t="str">
            <v>NYE COUNTY</v>
          </cell>
        </row>
        <row r="9713">
          <cell r="A9713">
            <v>3200390</v>
          </cell>
          <cell r="B9713" t="str">
            <v>CARSON CITY SCHOOL DISTRICT</v>
          </cell>
          <cell r="C9713" t="str">
            <v>NV</v>
          </cell>
          <cell r="D9713" t="str">
            <v>CARSON CITY</v>
          </cell>
        </row>
        <row r="9714">
          <cell r="A9714">
            <v>3200420</v>
          </cell>
          <cell r="B9714" t="str">
            <v>PERSHING COUNTY SCHOOL DISTRICT</v>
          </cell>
          <cell r="C9714" t="str">
            <v>NV</v>
          </cell>
          <cell r="D9714" t="str">
            <v>PERSHING COUNTY</v>
          </cell>
        </row>
        <row r="9715">
          <cell r="A9715">
            <v>3200450</v>
          </cell>
          <cell r="B9715" t="str">
            <v>STOREY COUNTY SCHOOL DISTRICT</v>
          </cell>
          <cell r="C9715" t="str">
            <v>NV</v>
          </cell>
          <cell r="D9715" t="str">
            <v>STOREY COUNTY</v>
          </cell>
        </row>
        <row r="9716">
          <cell r="A9716">
            <v>3200480</v>
          </cell>
          <cell r="B9716" t="str">
            <v>WASHOE COUNTY SCHOOL DISTRICT</v>
          </cell>
          <cell r="C9716" t="str">
            <v>NV</v>
          </cell>
          <cell r="D9716" t="str">
            <v>WASHOE COUNTY</v>
          </cell>
        </row>
        <row r="9717">
          <cell r="A9717">
            <v>3200510</v>
          </cell>
          <cell r="B9717" t="str">
            <v>WHITE PINE COUNTY SCHOOL DISTRICT</v>
          </cell>
          <cell r="C9717" t="str">
            <v>NV</v>
          </cell>
          <cell r="D9717" t="str">
            <v>WHITE PINE COUNTY</v>
          </cell>
        </row>
        <row r="9718">
          <cell r="A9718">
            <v>3300001</v>
          </cell>
          <cell r="B9718" t="str">
            <v>NEWMARKET SAU OFFICE</v>
          </cell>
          <cell r="C9718" t="str">
            <v>NH</v>
          </cell>
          <cell r="D9718" t="str">
            <v>ROCKINGHAM COUNTY</v>
          </cell>
        </row>
        <row r="9719">
          <cell r="A9719">
            <v>3300002</v>
          </cell>
          <cell r="B9719" t="str">
            <v>RAYMOND SAU OFFICE</v>
          </cell>
          <cell r="C9719" t="str">
            <v>NH</v>
          </cell>
          <cell r="D9719" t="str">
            <v>ROCKINGHAM COUNTY</v>
          </cell>
        </row>
        <row r="9720">
          <cell r="A9720">
            <v>3300003</v>
          </cell>
          <cell r="B9720" t="str">
            <v>JOHN STARK REGIONAL SCHOOL DISTRICT</v>
          </cell>
          <cell r="C9720" t="str">
            <v>NH</v>
          </cell>
          <cell r="D9720" t="str">
            <v>MERRIMACK COUNTY</v>
          </cell>
        </row>
        <row r="9721">
          <cell r="A9721">
            <v>3300007</v>
          </cell>
          <cell r="B9721" t="str">
            <v>HENNIKER SAU OFFICE</v>
          </cell>
          <cell r="C9721" t="str">
            <v>NH</v>
          </cell>
          <cell r="D9721" t="str">
            <v>MERRIMACK COUNTY</v>
          </cell>
        </row>
        <row r="9722">
          <cell r="A9722">
            <v>3300008</v>
          </cell>
          <cell r="B9722" t="str">
            <v>SOMERSWORTH SAU OFFICE</v>
          </cell>
          <cell r="C9722" t="str">
            <v>NH</v>
          </cell>
          <cell r="D9722" t="str">
            <v>STRAFFORD COUNTY</v>
          </cell>
        </row>
        <row r="9723">
          <cell r="A9723">
            <v>3300009</v>
          </cell>
          <cell r="B9723" t="str">
            <v>FARMINGTON SAU OFFICE</v>
          </cell>
          <cell r="C9723" t="str">
            <v>NH</v>
          </cell>
          <cell r="D9723" t="str">
            <v>STRAFFORD COUNTY</v>
          </cell>
        </row>
        <row r="9724">
          <cell r="A9724">
            <v>3300010</v>
          </cell>
          <cell r="B9724" t="str">
            <v>MASCOMA VALLEY SAU OFFICE</v>
          </cell>
          <cell r="C9724" t="str">
            <v>NH</v>
          </cell>
          <cell r="D9724" t="str">
            <v>GRAFTON COUNTY</v>
          </cell>
        </row>
        <row r="9725">
          <cell r="A9725">
            <v>3300011</v>
          </cell>
          <cell r="B9725" t="str">
            <v>BEDFORD SAU OFFICE</v>
          </cell>
          <cell r="C9725" t="str">
            <v>NH</v>
          </cell>
          <cell r="D9725" t="str">
            <v>HILLSBOROUGH COUNTY</v>
          </cell>
        </row>
        <row r="9726">
          <cell r="A9726">
            <v>3300012</v>
          </cell>
          <cell r="B9726" t="str">
            <v>JAFFREY-RINDGE SAU OFFICE</v>
          </cell>
          <cell r="C9726" t="str">
            <v>NH</v>
          </cell>
          <cell r="D9726" t="str">
            <v>CHESHIRE COUNTY</v>
          </cell>
        </row>
        <row r="9727">
          <cell r="A9727">
            <v>3300013</v>
          </cell>
          <cell r="B9727" t="str">
            <v>WAKEFIELD SAU OFFICE</v>
          </cell>
          <cell r="C9727" t="str">
            <v>NH</v>
          </cell>
          <cell r="D9727" t="str">
            <v>STRAFFORD COUNTY</v>
          </cell>
        </row>
        <row r="9728">
          <cell r="A9728">
            <v>3300014</v>
          </cell>
          <cell r="B9728" t="str">
            <v>HOPKINTON SAU OFFICE</v>
          </cell>
          <cell r="C9728" t="str">
            <v>NH</v>
          </cell>
          <cell r="D9728" t="str">
            <v>MERRIMACK COUNTY</v>
          </cell>
        </row>
        <row r="9729">
          <cell r="A9729">
            <v>3300015</v>
          </cell>
          <cell r="B9729" t="str">
            <v>LINCOLN-WOODSTOCK SAU OFFICE</v>
          </cell>
          <cell r="C9729" t="str">
            <v>NH</v>
          </cell>
          <cell r="D9729" t="str">
            <v>GRAFTON COUNTY</v>
          </cell>
        </row>
        <row r="9730">
          <cell r="A9730">
            <v>3300016</v>
          </cell>
          <cell r="B9730" t="str">
            <v>BARRINGTON SAU OFFICE</v>
          </cell>
          <cell r="C9730" t="str">
            <v>NH</v>
          </cell>
          <cell r="D9730" t="str">
            <v>STRAFFORD COUNTY</v>
          </cell>
        </row>
        <row r="9731">
          <cell r="A9731">
            <v>3300017</v>
          </cell>
          <cell r="B9731" t="str">
            <v>EXETER REGION COOP SCHOOL DISTRICT</v>
          </cell>
          <cell r="C9731" t="str">
            <v>NH</v>
          </cell>
          <cell r="D9731" t="str">
            <v>ROCKINGHAM COUNTY</v>
          </cell>
        </row>
        <row r="9732">
          <cell r="A9732">
            <v>3300018</v>
          </cell>
          <cell r="B9732" t="str">
            <v>HANOVER SAU OFFICE</v>
          </cell>
          <cell r="C9732" t="str">
            <v>NH</v>
          </cell>
          <cell r="D9732" t="str">
            <v>GRAFTON COUNTY</v>
          </cell>
        </row>
        <row r="9733">
          <cell r="A9733">
            <v>3300019</v>
          </cell>
          <cell r="B9733" t="str">
            <v>GOSHEN-LEMPSTER SAU OFFICE</v>
          </cell>
          <cell r="C9733" t="str">
            <v>NH</v>
          </cell>
          <cell r="D9733" t="str">
            <v>SULLIVAN COUNTY</v>
          </cell>
        </row>
        <row r="9734">
          <cell r="A9734">
            <v>3300020</v>
          </cell>
          <cell r="B9734" t="str">
            <v>ALTON SAU OFFICE</v>
          </cell>
          <cell r="C9734" t="str">
            <v>NH</v>
          </cell>
          <cell r="D9734" t="str">
            <v>BELKNAP COUNTY</v>
          </cell>
        </row>
        <row r="9735">
          <cell r="A9735">
            <v>3300021</v>
          </cell>
          <cell r="B9735" t="str">
            <v>GILFORD SAU OFFICE</v>
          </cell>
          <cell r="C9735" t="str">
            <v>NH</v>
          </cell>
          <cell r="D9735" t="str">
            <v>BELKNAP COUNTY</v>
          </cell>
        </row>
        <row r="9736">
          <cell r="A9736">
            <v>3300022</v>
          </cell>
          <cell r="B9736" t="str">
            <v>GRANTHAM SAU OFFICE</v>
          </cell>
          <cell r="C9736" t="str">
            <v>NH</v>
          </cell>
          <cell r="D9736" t="str">
            <v>SULLIVAN COUNTY</v>
          </cell>
        </row>
        <row r="9737">
          <cell r="A9737">
            <v>3300023</v>
          </cell>
          <cell r="B9737" t="str">
            <v>LYME SAU OFFICE</v>
          </cell>
          <cell r="C9737" t="str">
            <v>NH</v>
          </cell>
          <cell r="D9737" t="str">
            <v>GRAFTON COUNTY</v>
          </cell>
        </row>
        <row r="9738">
          <cell r="A9738">
            <v>3300024</v>
          </cell>
          <cell r="B9738" t="str">
            <v>BOW SAU OFFICE</v>
          </cell>
          <cell r="C9738" t="str">
            <v>NH</v>
          </cell>
          <cell r="D9738" t="str">
            <v>MERRIMACK COUNTY</v>
          </cell>
        </row>
        <row r="9739">
          <cell r="A9739">
            <v>3300025</v>
          </cell>
          <cell r="B9739" t="str">
            <v>MONROE SAU OFFICE</v>
          </cell>
          <cell r="C9739" t="str">
            <v>NH</v>
          </cell>
          <cell r="D9739" t="str">
            <v>GRAFTON COUNTY</v>
          </cell>
        </row>
        <row r="9740">
          <cell r="A9740">
            <v>3300027</v>
          </cell>
          <cell r="B9740" t="str">
            <v>LEBANON SAU OFFICE</v>
          </cell>
          <cell r="C9740" t="str">
            <v>NH</v>
          </cell>
          <cell r="D9740" t="str">
            <v>GRAFTON COUNTY</v>
          </cell>
        </row>
        <row r="9741">
          <cell r="A9741">
            <v>3300028</v>
          </cell>
          <cell r="B9741" t="str">
            <v>SHAKER REGIONAL SAU OFFICE</v>
          </cell>
          <cell r="C9741" t="str">
            <v>NH</v>
          </cell>
          <cell r="D9741" t="str">
            <v>BELKNAP COUNTY</v>
          </cell>
        </row>
        <row r="9742">
          <cell r="A9742">
            <v>3300030</v>
          </cell>
          <cell r="B9742" t="str">
            <v>NORTH COUNTRY CHARTER ACADEMY</v>
          </cell>
          <cell r="C9742" t="str">
            <v>NH</v>
          </cell>
          <cell r="D9742" t="str">
            <v>GRAFTON COUNTY</v>
          </cell>
        </row>
        <row r="9743">
          <cell r="A9743">
            <v>3300031</v>
          </cell>
          <cell r="B9743" t="str">
            <v>SEACOAST CHARTER SCHOOL</v>
          </cell>
          <cell r="C9743" t="str">
            <v>NH</v>
          </cell>
          <cell r="D9743" t="str">
            <v>ROCKINGHAM COUNTY</v>
          </cell>
        </row>
        <row r="9744">
          <cell r="A9744">
            <v>3300032</v>
          </cell>
          <cell r="B9744" t="str">
            <v>PROSPECT MOUNTAIN JMA</v>
          </cell>
          <cell r="C9744" t="str">
            <v>NH</v>
          </cell>
          <cell r="D9744" t="str">
            <v>BELKNAP COUNTY</v>
          </cell>
        </row>
        <row r="9745">
          <cell r="A9745">
            <v>3300033</v>
          </cell>
          <cell r="B9745" t="str">
            <v>GILMANTON SAU OFFICE</v>
          </cell>
          <cell r="C9745" t="str">
            <v>NH</v>
          </cell>
          <cell r="D9745" t="str">
            <v>BELKNAP COUNTY</v>
          </cell>
        </row>
        <row r="9746">
          <cell r="A9746">
            <v>3300034</v>
          </cell>
          <cell r="B9746" t="str">
            <v>COOS COUNTY</v>
          </cell>
          <cell r="C9746" t="str">
            <v>NH</v>
          </cell>
          <cell r="D9746" t="str">
            <v>COOS COUNTY</v>
          </cell>
        </row>
        <row r="9747">
          <cell r="A9747">
            <v>3300035</v>
          </cell>
          <cell r="B9747" t="str">
            <v>GORHAM RANDOLPH SHELBURNE COOP SCHOOL DISTRICT</v>
          </cell>
          <cell r="C9747" t="str">
            <v>NH</v>
          </cell>
          <cell r="D9747" t="str">
            <v>COOS COUNTY</v>
          </cell>
        </row>
        <row r="9748">
          <cell r="A9748">
            <v>3300036</v>
          </cell>
          <cell r="B9748" t="str">
            <v>COCHECO ARTS AND TECHNOLOGY ACADEMY</v>
          </cell>
          <cell r="C9748" t="str">
            <v>NH</v>
          </cell>
          <cell r="D9748" t="str">
            <v>STRAFFORD COUNTY</v>
          </cell>
        </row>
        <row r="9749">
          <cell r="A9749">
            <v>3300039</v>
          </cell>
          <cell r="B9749" t="str">
            <v>SURRY VILLAGE CHARTER SCHOOL</v>
          </cell>
          <cell r="C9749" t="str">
            <v>NH</v>
          </cell>
          <cell r="D9749" t="str">
            <v>CHESHIRE COUNTY</v>
          </cell>
        </row>
        <row r="9750">
          <cell r="A9750">
            <v>3300040</v>
          </cell>
          <cell r="B9750" t="str">
            <v>ACADEMY FOR SCIENCE AND DESIGN CHARTER SCHOOL</v>
          </cell>
          <cell r="C9750" t="str">
            <v>NH</v>
          </cell>
          <cell r="D9750" t="str">
            <v>HILLSBOROUGH COUNTY</v>
          </cell>
        </row>
        <row r="9751">
          <cell r="A9751">
            <v>3300041</v>
          </cell>
          <cell r="B9751" t="str">
            <v>CSI CHARTER SCHOOL</v>
          </cell>
          <cell r="C9751" t="str">
            <v>NH</v>
          </cell>
          <cell r="D9751" t="str">
            <v>MERRIMACK COUNTY</v>
          </cell>
        </row>
        <row r="9752">
          <cell r="A9752">
            <v>3300042</v>
          </cell>
          <cell r="B9752" t="str">
            <v>STRONG FOUNDATIONS CHARTER SCHOOL</v>
          </cell>
          <cell r="C9752" t="str">
            <v>NH</v>
          </cell>
          <cell r="D9752" t="str">
            <v>MERRIMACK COUNTY</v>
          </cell>
        </row>
        <row r="9753">
          <cell r="A9753">
            <v>3300043</v>
          </cell>
          <cell r="B9753" t="str">
            <v>LEDYARD CHARTER ACADEMY</v>
          </cell>
          <cell r="C9753" t="str">
            <v>NH</v>
          </cell>
          <cell r="D9753" t="str">
            <v>GRAFTON COUNTY</v>
          </cell>
        </row>
        <row r="9754">
          <cell r="A9754">
            <v>3300044</v>
          </cell>
          <cell r="B9754" t="str">
            <v>LITTLETON SAU OFFICE</v>
          </cell>
          <cell r="C9754" t="str">
            <v>NH</v>
          </cell>
          <cell r="D9754" t="str">
            <v>GRAFTON COUNTY</v>
          </cell>
        </row>
        <row r="9755">
          <cell r="A9755">
            <v>3300045</v>
          </cell>
          <cell r="B9755" t="str">
            <v>FREMONT SAU OFFICE</v>
          </cell>
          <cell r="C9755" t="str">
            <v>NH</v>
          </cell>
          <cell r="D9755" t="str">
            <v>ROCKINGHAM COUNTY</v>
          </cell>
        </row>
        <row r="9756">
          <cell r="A9756">
            <v>3300046</v>
          </cell>
          <cell r="B9756" t="str">
            <v>CHESTER SAU OFFICE</v>
          </cell>
          <cell r="C9756" t="str">
            <v>NH</v>
          </cell>
          <cell r="D9756" t="str">
            <v>ROCKINGHAM COUNTY</v>
          </cell>
        </row>
        <row r="9757">
          <cell r="A9757">
            <v>3300048</v>
          </cell>
          <cell r="B9757" t="str">
            <v>GREAT BAY ELEARNING CHARTER SCHOOL</v>
          </cell>
          <cell r="C9757" t="str">
            <v>NH</v>
          </cell>
          <cell r="D9757" t="str">
            <v>ROCKINGHAM COUNTY</v>
          </cell>
        </row>
        <row r="9758">
          <cell r="A9758">
            <v>3300049</v>
          </cell>
          <cell r="B9758" t="str">
            <v>PROSPECT MOUNTAIN SCHOOL DISTRICT</v>
          </cell>
          <cell r="C9758" t="str">
            <v>NH</v>
          </cell>
          <cell r="D9758" t="str">
            <v>BELKNAP COUNTY</v>
          </cell>
        </row>
        <row r="9759">
          <cell r="A9759">
            <v>3300050</v>
          </cell>
          <cell r="B9759" t="str">
            <v>HUDSON SAU OFFICE</v>
          </cell>
          <cell r="C9759" t="str">
            <v>NH</v>
          </cell>
          <cell r="D9759" t="str">
            <v>HILLSBOROUGH COUNTY</v>
          </cell>
        </row>
        <row r="9760">
          <cell r="A9760">
            <v>3300616</v>
          </cell>
          <cell r="B9760" t="str">
            <v>MILTON SCHOOL DISTRICT</v>
          </cell>
          <cell r="C9760" t="str">
            <v>NH</v>
          </cell>
          <cell r="D9760" t="str">
            <v>STRAFFORD COUNTY</v>
          </cell>
        </row>
        <row r="9761">
          <cell r="A9761">
            <v>3301350</v>
          </cell>
          <cell r="B9761" t="str">
            <v>ALBANY SCHOOL DISTRICT</v>
          </cell>
          <cell r="C9761" t="str">
            <v>NH</v>
          </cell>
          <cell r="D9761" t="str">
            <v>CARROLL COUNTY</v>
          </cell>
        </row>
        <row r="9762">
          <cell r="A9762">
            <v>3301380</v>
          </cell>
          <cell r="B9762" t="str">
            <v>ALLENSTOWN SCHOOL DISTRICT</v>
          </cell>
          <cell r="C9762" t="str">
            <v>NH</v>
          </cell>
          <cell r="D9762" t="str">
            <v>MERRIMACK COUNTY</v>
          </cell>
        </row>
        <row r="9763">
          <cell r="A9763">
            <v>3301440</v>
          </cell>
          <cell r="B9763" t="str">
            <v>ALTON SCHOOL DISTRICT</v>
          </cell>
          <cell r="C9763" t="str">
            <v>NH</v>
          </cell>
          <cell r="D9763" t="str">
            <v>BELKNAP COUNTY</v>
          </cell>
        </row>
        <row r="9764">
          <cell r="A9764">
            <v>3301470</v>
          </cell>
          <cell r="B9764" t="str">
            <v>AMHERST SCHOOL DISTRICT</v>
          </cell>
          <cell r="C9764" t="str">
            <v>NH</v>
          </cell>
          <cell r="D9764" t="str">
            <v>HILLSBOROUGH COUNTY</v>
          </cell>
        </row>
        <row r="9765">
          <cell r="A9765">
            <v>3301500</v>
          </cell>
          <cell r="B9765" t="str">
            <v>ANDOVER SCHOOL DISTRICT</v>
          </cell>
          <cell r="C9765" t="str">
            <v>NH</v>
          </cell>
          <cell r="D9765" t="str">
            <v>MERRIMACK COUNTY</v>
          </cell>
        </row>
        <row r="9766">
          <cell r="A9766">
            <v>3301560</v>
          </cell>
          <cell r="B9766" t="str">
            <v>ASHLAND SCHOOL DISTRICT</v>
          </cell>
          <cell r="C9766" t="str">
            <v>NH</v>
          </cell>
          <cell r="D9766" t="str">
            <v>BELKNAP COUNTY</v>
          </cell>
        </row>
        <row r="9767">
          <cell r="A9767">
            <v>3301590</v>
          </cell>
          <cell r="B9767" t="str">
            <v>AUBURN SCHOOL DISTRICT</v>
          </cell>
          <cell r="C9767" t="str">
            <v>NH</v>
          </cell>
          <cell r="D9767" t="str">
            <v>MERRIMACK COUNTY</v>
          </cell>
        </row>
        <row r="9768">
          <cell r="A9768">
            <v>3301620</v>
          </cell>
          <cell r="B9768" t="str">
            <v>BARNSTEAD SCHOOL DISTRICT</v>
          </cell>
          <cell r="C9768" t="str">
            <v>NH</v>
          </cell>
          <cell r="D9768" t="str">
            <v>MERRIMACK COUNTY</v>
          </cell>
        </row>
        <row r="9769">
          <cell r="A9769">
            <v>3301650</v>
          </cell>
          <cell r="B9769" t="str">
            <v>BARRINGTON SCHOOL DISTRICT</v>
          </cell>
          <cell r="C9769" t="str">
            <v>NH</v>
          </cell>
          <cell r="D9769" t="str">
            <v>STRAFFORD COUNTY</v>
          </cell>
        </row>
        <row r="9770">
          <cell r="A9770">
            <v>3301680</v>
          </cell>
          <cell r="B9770" t="str">
            <v>BARTLETT SCHOOL DISTRICT</v>
          </cell>
          <cell r="C9770" t="str">
            <v>NH</v>
          </cell>
          <cell r="D9770" t="str">
            <v>CARROLL COUNTY</v>
          </cell>
        </row>
        <row r="9771">
          <cell r="A9771">
            <v>3301710</v>
          </cell>
          <cell r="B9771" t="str">
            <v>BATH SCHOOL DISTRICT</v>
          </cell>
          <cell r="C9771" t="str">
            <v>NH</v>
          </cell>
          <cell r="D9771" t="str">
            <v>GRAFTON COUNTY</v>
          </cell>
        </row>
        <row r="9772">
          <cell r="A9772">
            <v>3301740</v>
          </cell>
          <cell r="B9772" t="str">
            <v>BEDFORD SCHOOL DISTRICT</v>
          </cell>
          <cell r="C9772" t="str">
            <v>NH</v>
          </cell>
          <cell r="D9772" t="str">
            <v>HILLSBOROUGH COUNTY</v>
          </cell>
        </row>
        <row r="9773">
          <cell r="A9773">
            <v>3301830</v>
          </cell>
          <cell r="B9773" t="str">
            <v>BENTON SCHOOL DISTRICT</v>
          </cell>
          <cell r="C9773" t="str">
            <v>NH</v>
          </cell>
          <cell r="D9773" t="str">
            <v>GRAFTON COUNTY</v>
          </cell>
        </row>
        <row r="9774">
          <cell r="A9774">
            <v>3301860</v>
          </cell>
          <cell r="B9774" t="str">
            <v>BERLIN SCHOOL DISTRICT</v>
          </cell>
          <cell r="C9774" t="str">
            <v>NH</v>
          </cell>
          <cell r="D9774" t="str">
            <v>COOS COUNTY</v>
          </cell>
        </row>
        <row r="9775">
          <cell r="A9775">
            <v>3301890</v>
          </cell>
          <cell r="B9775" t="str">
            <v>BETHLEHEM SCHOOL DISTRICT</v>
          </cell>
          <cell r="C9775" t="str">
            <v>NH</v>
          </cell>
          <cell r="D9775" t="str">
            <v>GRAFTON COUNTY</v>
          </cell>
        </row>
        <row r="9776">
          <cell r="A9776">
            <v>3301950</v>
          </cell>
          <cell r="B9776" t="str">
            <v>BOW SCHOOL DISTRICT</v>
          </cell>
          <cell r="C9776" t="str">
            <v>NH</v>
          </cell>
          <cell r="D9776" t="str">
            <v>MERRIMACK COUNTY</v>
          </cell>
        </row>
        <row r="9777">
          <cell r="A9777">
            <v>3302010</v>
          </cell>
          <cell r="B9777" t="str">
            <v>BRENTWOOD SCHOOL DISTRICT</v>
          </cell>
          <cell r="C9777" t="str">
            <v>NH</v>
          </cell>
          <cell r="D9777" t="str">
            <v>ROCKINGHAM COUNTY</v>
          </cell>
        </row>
        <row r="9778">
          <cell r="A9778">
            <v>3302070</v>
          </cell>
          <cell r="B9778" t="str">
            <v>BROOKLINE SCHOOL DISTRICT</v>
          </cell>
          <cell r="C9778" t="str">
            <v>NH</v>
          </cell>
          <cell r="D9778" t="str">
            <v>HILLSBOROUGH COUNTY</v>
          </cell>
        </row>
        <row r="9779">
          <cell r="A9779">
            <v>3302100</v>
          </cell>
          <cell r="B9779" t="str">
            <v>CAMPTON SCHOOL DISTRICT</v>
          </cell>
          <cell r="C9779" t="str">
            <v>NH</v>
          </cell>
          <cell r="D9779" t="str">
            <v>GRAFTON COUNTY</v>
          </cell>
        </row>
        <row r="9780">
          <cell r="A9780">
            <v>3302130</v>
          </cell>
          <cell r="B9780" t="str">
            <v>CANDIA SCHOOL DISTRICT</v>
          </cell>
          <cell r="C9780" t="str">
            <v>NH</v>
          </cell>
          <cell r="D9780" t="str">
            <v>MERRIMACK COUNTY</v>
          </cell>
        </row>
        <row r="9781">
          <cell r="A9781">
            <v>3302200</v>
          </cell>
          <cell r="B9781" t="str">
            <v>CHATHAM SCHOOL DISTRICT</v>
          </cell>
          <cell r="C9781" t="str">
            <v>NH</v>
          </cell>
          <cell r="D9781" t="str">
            <v>CARROLL COUNTY</v>
          </cell>
        </row>
        <row r="9782">
          <cell r="A9782">
            <v>3302250</v>
          </cell>
          <cell r="B9782" t="str">
            <v>CHESTER SCHOOL DISTRICT</v>
          </cell>
          <cell r="C9782" t="str">
            <v>NH</v>
          </cell>
          <cell r="D9782" t="str">
            <v>ROCKINGHAM COUNTY</v>
          </cell>
        </row>
        <row r="9783">
          <cell r="A9783">
            <v>3302280</v>
          </cell>
          <cell r="B9783" t="str">
            <v>CHESTERFIELD SCHOOL DISTRICT</v>
          </cell>
          <cell r="C9783" t="str">
            <v>NH</v>
          </cell>
          <cell r="D9783" t="str">
            <v>CHESHIRE COUNTY</v>
          </cell>
        </row>
        <row r="9784">
          <cell r="A9784">
            <v>3302310</v>
          </cell>
          <cell r="B9784" t="str">
            <v>CHICHESTER SCHOOL DISTRICT</v>
          </cell>
          <cell r="C9784" t="str">
            <v>NH</v>
          </cell>
          <cell r="D9784" t="str">
            <v>MERRIMACK COUNTY</v>
          </cell>
        </row>
        <row r="9785">
          <cell r="A9785">
            <v>3302340</v>
          </cell>
          <cell r="B9785" t="str">
            <v>CLAREMONT SCHOOL DISTRICT</v>
          </cell>
          <cell r="C9785" t="str">
            <v>NH</v>
          </cell>
          <cell r="D9785" t="str">
            <v>SULLIVAN COUNTY</v>
          </cell>
        </row>
        <row r="9786">
          <cell r="A9786">
            <v>3302370</v>
          </cell>
          <cell r="B9786" t="str">
            <v>CLARKSVILLE SCHOOL DISTRICT</v>
          </cell>
          <cell r="C9786" t="str">
            <v>NH</v>
          </cell>
          <cell r="D9786" t="str">
            <v>COOS COUNTY</v>
          </cell>
        </row>
        <row r="9787">
          <cell r="A9787">
            <v>3302400</v>
          </cell>
          <cell r="B9787" t="str">
            <v>COLEBROOK SCHOOL DISTRICT</v>
          </cell>
          <cell r="C9787" t="str">
            <v>NH</v>
          </cell>
          <cell r="D9787" t="str">
            <v>COOS COUNTY</v>
          </cell>
        </row>
        <row r="9788">
          <cell r="A9788">
            <v>3302430</v>
          </cell>
          <cell r="B9788" t="str">
            <v>COLUMBIA SCHOOL DISTRICT</v>
          </cell>
          <cell r="C9788" t="str">
            <v>NH</v>
          </cell>
          <cell r="D9788" t="str">
            <v>COOS COUNTY</v>
          </cell>
        </row>
        <row r="9789">
          <cell r="A9789">
            <v>3302460</v>
          </cell>
          <cell r="B9789" t="str">
            <v>CONCORD SCHOOL DISTRICT</v>
          </cell>
          <cell r="C9789" t="str">
            <v>NH</v>
          </cell>
          <cell r="D9789" t="str">
            <v>MERRIMACK COUNTY</v>
          </cell>
        </row>
        <row r="9790">
          <cell r="A9790">
            <v>3302480</v>
          </cell>
          <cell r="B9790" t="str">
            <v>CONTOOCOOK VALLEY SCHOOL DISTRICT</v>
          </cell>
          <cell r="C9790" t="str">
            <v>NH</v>
          </cell>
          <cell r="D9790" t="str">
            <v>HILLSBOROUGH COUNTY</v>
          </cell>
        </row>
        <row r="9791">
          <cell r="A9791">
            <v>3302490</v>
          </cell>
          <cell r="B9791" t="str">
            <v>CONWAY SCHOOL DISTRICT</v>
          </cell>
          <cell r="C9791" t="str">
            <v>NH</v>
          </cell>
          <cell r="D9791" t="str">
            <v>CARROLL COUNTY</v>
          </cell>
        </row>
        <row r="9792">
          <cell r="A9792">
            <v>3302510</v>
          </cell>
          <cell r="B9792" t="str">
            <v>COOS COUNTY SCHOOL DISTRICT</v>
          </cell>
          <cell r="C9792" t="str">
            <v>NH</v>
          </cell>
          <cell r="D9792" t="str">
            <v>COOS COUNTY</v>
          </cell>
        </row>
        <row r="9793">
          <cell r="A9793">
            <v>3302520</v>
          </cell>
          <cell r="B9793" t="str">
            <v>CORNISH SCHOOL DISTRICT</v>
          </cell>
          <cell r="C9793" t="str">
            <v>NH</v>
          </cell>
          <cell r="D9793" t="str">
            <v>SULLIVAN COUNTY</v>
          </cell>
        </row>
        <row r="9794">
          <cell r="A9794">
            <v>3302550</v>
          </cell>
          <cell r="B9794" t="str">
            <v>CROYDON SCHOOL DISTRICT</v>
          </cell>
          <cell r="C9794" t="str">
            <v>NH</v>
          </cell>
          <cell r="D9794" t="str">
            <v>SULLIVAN COUNTY</v>
          </cell>
        </row>
        <row r="9795">
          <cell r="A9795">
            <v>3302580</v>
          </cell>
          <cell r="B9795" t="str">
            <v>DEERFIELD SCHOOL DISTRICT</v>
          </cell>
          <cell r="C9795" t="str">
            <v>NH</v>
          </cell>
          <cell r="D9795" t="str">
            <v>MERRIMACK COUNTY</v>
          </cell>
        </row>
        <row r="9796">
          <cell r="A9796">
            <v>3302610</v>
          </cell>
          <cell r="B9796" t="str">
            <v>DERRY SCHOOL DISTRICT</v>
          </cell>
          <cell r="C9796" t="str">
            <v>NH</v>
          </cell>
          <cell r="D9796" t="str">
            <v>ROCKINGHAM COUNTY</v>
          </cell>
        </row>
        <row r="9797">
          <cell r="A9797">
            <v>3302640</v>
          </cell>
          <cell r="B9797" t="str">
            <v>DOVER SCHOOL DISTRICT</v>
          </cell>
          <cell r="C9797" t="str">
            <v>NH</v>
          </cell>
          <cell r="D9797" t="str">
            <v>STRAFFORD COUNTY</v>
          </cell>
        </row>
        <row r="9798">
          <cell r="A9798">
            <v>3302670</v>
          </cell>
          <cell r="B9798" t="str">
            <v>DRESDEN SCHOOL DISTRICT</v>
          </cell>
          <cell r="C9798" t="str">
            <v>NH</v>
          </cell>
          <cell r="D9798" t="str">
            <v>GRAFTON COUNTY</v>
          </cell>
        </row>
        <row r="9799">
          <cell r="A9799">
            <v>3302730</v>
          </cell>
          <cell r="B9799" t="str">
            <v>DUMMER SCHOOL DISTRICT</v>
          </cell>
          <cell r="C9799" t="str">
            <v>NH</v>
          </cell>
          <cell r="D9799" t="str">
            <v>COOS COUNTY</v>
          </cell>
        </row>
        <row r="9800">
          <cell r="A9800">
            <v>3302760</v>
          </cell>
          <cell r="B9800" t="str">
            <v>DUNBARTON SCHOOL DISTRICT</v>
          </cell>
          <cell r="C9800" t="str">
            <v>NH</v>
          </cell>
          <cell r="D9800" t="str">
            <v>HILLSBOROUGH COUNTY</v>
          </cell>
        </row>
        <row r="9801">
          <cell r="A9801">
            <v>3302790</v>
          </cell>
          <cell r="B9801" t="str">
            <v>EAST KINGSTON SCHOOL DISTRICT</v>
          </cell>
          <cell r="C9801" t="str">
            <v>NH</v>
          </cell>
          <cell r="D9801" t="str">
            <v>ROCKINGHAM COUNTY</v>
          </cell>
        </row>
        <row r="9802">
          <cell r="A9802">
            <v>3302850</v>
          </cell>
          <cell r="B9802" t="str">
            <v>EATON SCHOOL DISTRICT</v>
          </cell>
          <cell r="C9802" t="str">
            <v>NH</v>
          </cell>
          <cell r="D9802" t="str">
            <v>CARROLL COUNTY</v>
          </cell>
        </row>
        <row r="9803">
          <cell r="A9803">
            <v>3302870</v>
          </cell>
          <cell r="B9803" t="str">
            <v>ELLSWORTH SCHOOL DISTRICT</v>
          </cell>
          <cell r="C9803" t="str">
            <v>NH</v>
          </cell>
          <cell r="D9803" t="str">
            <v>GRAFTON COUNTY</v>
          </cell>
        </row>
        <row r="9804">
          <cell r="A9804">
            <v>3302880</v>
          </cell>
          <cell r="B9804" t="str">
            <v>EPPING SCHOOL DISTRICT</v>
          </cell>
          <cell r="C9804" t="str">
            <v>NH</v>
          </cell>
          <cell r="D9804" t="str">
            <v>ROCKINGHAM COUNTY</v>
          </cell>
        </row>
        <row r="9805">
          <cell r="A9805">
            <v>3302910</v>
          </cell>
          <cell r="B9805" t="str">
            <v>EPSOM SCHOOL DISTRICT</v>
          </cell>
          <cell r="C9805" t="str">
            <v>NH</v>
          </cell>
          <cell r="D9805" t="str">
            <v>MERRIMACK COUNTY</v>
          </cell>
        </row>
        <row r="9806">
          <cell r="A9806">
            <v>3302940</v>
          </cell>
          <cell r="B9806" t="str">
            <v>ERROL SCHOOL DISTRICT</v>
          </cell>
          <cell r="C9806" t="str">
            <v>NH</v>
          </cell>
          <cell r="D9806" t="str">
            <v>COOS COUNTY</v>
          </cell>
        </row>
        <row r="9807">
          <cell r="A9807">
            <v>3302970</v>
          </cell>
          <cell r="B9807" t="str">
            <v>EXETER SCHOOL DISTRICT</v>
          </cell>
          <cell r="C9807" t="str">
            <v>NH</v>
          </cell>
          <cell r="D9807" t="str">
            <v>ROCKINGHAM COUNTY</v>
          </cell>
        </row>
        <row r="9808">
          <cell r="A9808">
            <v>3302990</v>
          </cell>
          <cell r="B9808" t="str">
            <v>FALL MOUNTAIN REGIONAL SCHOOL DISTRICT</v>
          </cell>
          <cell r="C9808" t="str">
            <v>NH</v>
          </cell>
          <cell r="D9808" t="str">
            <v>SULLIVAN COUNTY</v>
          </cell>
        </row>
        <row r="9809">
          <cell r="A9809">
            <v>3303000</v>
          </cell>
          <cell r="B9809" t="str">
            <v>FARMINGTON SCHOOL DISTRICT</v>
          </cell>
          <cell r="C9809" t="str">
            <v>NH</v>
          </cell>
          <cell r="D9809" t="str">
            <v>STRAFFORD COUNTY</v>
          </cell>
        </row>
        <row r="9810">
          <cell r="A9810">
            <v>3303090</v>
          </cell>
          <cell r="B9810" t="str">
            <v>FRANKLIN SCHOOL DISTRICT</v>
          </cell>
          <cell r="C9810" t="str">
            <v>NH</v>
          </cell>
          <cell r="D9810" t="str">
            <v>MERRIMACK COUNTY</v>
          </cell>
        </row>
        <row r="9811">
          <cell r="A9811">
            <v>3303120</v>
          </cell>
          <cell r="B9811" t="str">
            <v>FREEDOM SCHOOL DISTRICT</v>
          </cell>
          <cell r="C9811" t="str">
            <v>NH</v>
          </cell>
          <cell r="D9811" t="str">
            <v>CARROLL COUNTY</v>
          </cell>
        </row>
        <row r="9812">
          <cell r="A9812">
            <v>3303150</v>
          </cell>
          <cell r="B9812" t="str">
            <v>FREMONT SCHOOL DISTRICT</v>
          </cell>
          <cell r="C9812" t="str">
            <v>NH</v>
          </cell>
          <cell r="D9812" t="str">
            <v>ROCKINGHAM COUNTY</v>
          </cell>
        </row>
        <row r="9813">
          <cell r="A9813">
            <v>3303180</v>
          </cell>
          <cell r="B9813" t="str">
            <v>GILFORD SCHOOL DISTRICT</v>
          </cell>
          <cell r="C9813" t="str">
            <v>NH</v>
          </cell>
          <cell r="D9813" t="str">
            <v>BELKNAP COUNTY</v>
          </cell>
        </row>
        <row r="9814">
          <cell r="A9814">
            <v>3303210</v>
          </cell>
          <cell r="B9814" t="str">
            <v>GILMANTON SCHOOL DISTRICT</v>
          </cell>
          <cell r="C9814" t="str">
            <v>NH</v>
          </cell>
          <cell r="D9814" t="str">
            <v>BELKNAP COUNTY</v>
          </cell>
        </row>
        <row r="9815">
          <cell r="A9815">
            <v>3303240</v>
          </cell>
          <cell r="B9815" t="str">
            <v>GOFFSTOWN SCHOOL DISTRICT</v>
          </cell>
          <cell r="C9815" t="str">
            <v>NH</v>
          </cell>
          <cell r="D9815" t="str">
            <v>HILLSBOROUGH COUNTY</v>
          </cell>
        </row>
        <row r="9816">
          <cell r="A9816">
            <v>3303271</v>
          </cell>
          <cell r="B9816" t="str">
            <v>VIRTUAL LEARNING ACADEMY CHARTER SCHOOL</v>
          </cell>
          <cell r="C9816" t="str">
            <v>NH</v>
          </cell>
          <cell r="D9816" t="str">
            <v>ROCKINGHAM COUNTY</v>
          </cell>
        </row>
        <row r="9817">
          <cell r="A9817">
            <v>3303272</v>
          </cell>
          <cell r="B9817" t="str">
            <v>HALE'S LOCATION</v>
          </cell>
          <cell r="C9817" t="str">
            <v>NH</v>
          </cell>
          <cell r="D9817" t="str">
            <v>CARROLL COUNTY</v>
          </cell>
        </row>
        <row r="9818">
          <cell r="A9818">
            <v>3303273</v>
          </cell>
          <cell r="B9818" t="str">
            <v>SUNAPEE SAU OFFICE</v>
          </cell>
          <cell r="C9818" t="str">
            <v>NH</v>
          </cell>
          <cell r="D9818" t="str">
            <v>SULLIVAN COUNTY</v>
          </cell>
        </row>
        <row r="9819">
          <cell r="A9819">
            <v>3303274</v>
          </cell>
          <cell r="B9819" t="str">
            <v>BARNSTEAD SAU OFFICE</v>
          </cell>
          <cell r="C9819" t="str">
            <v>NH</v>
          </cell>
          <cell r="D9819" t="str">
            <v>MERRIMACK COUNTY</v>
          </cell>
        </row>
        <row r="9820">
          <cell r="A9820">
            <v>3303275</v>
          </cell>
          <cell r="B9820" t="str">
            <v>SURRY SCHOOL DISTRICT</v>
          </cell>
          <cell r="C9820" t="str">
            <v>NH</v>
          </cell>
          <cell r="D9820" t="str">
            <v>CHESHIRE COUNTY</v>
          </cell>
        </row>
        <row r="9821">
          <cell r="A9821">
            <v>3303276</v>
          </cell>
          <cell r="B9821" t="str">
            <v>MASON SCHOOL DISTRICT</v>
          </cell>
          <cell r="C9821" t="str">
            <v>NH</v>
          </cell>
          <cell r="D9821" t="str">
            <v>HILLSBOROUGH COUNTY</v>
          </cell>
        </row>
        <row r="9822">
          <cell r="A9822">
            <v>3303277</v>
          </cell>
          <cell r="B9822" t="str">
            <v>MASCENIC REGIONAL SAU OFFICE</v>
          </cell>
          <cell r="C9822" t="str">
            <v>NH</v>
          </cell>
          <cell r="D9822" t="str">
            <v>HILLSBOROUGH COUNTY</v>
          </cell>
        </row>
        <row r="9823">
          <cell r="A9823">
            <v>3303278</v>
          </cell>
          <cell r="B9823" t="str">
            <v>MASON SAU OFFICE</v>
          </cell>
          <cell r="C9823" t="str">
            <v>NH</v>
          </cell>
          <cell r="D9823" t="str">
            <v>HILLSBOROUGH COUNTY</v>
          </cell>
        </row>
        <row r="9824">
          <cell r="A9824">
            <v>3303279</v>
          </cell>
          <cell r="B9824" t="str">
            <v>HALE'S LOCATION DISTRICT</v>
          </cell>
          <cell r="C9824" t="str">
            <v>NH</v>
          </cell>
          <cell r="D9824" t="str">
            <v>CARROLL COUNTY</v>
          </cell>
        </row>
        <row r="9825">
          <cell r="A9825">
            <v>3303280</v>
          </cell>
          <cell r="B9825" t="str">
            <v>MILL FALLS CHARTER SCHOOL DISTRICT</v>
          </cell>
          <cell r="C9825" t="str">
            <v>NH</v>
          </cell>
          <cell r="D9825" t="str">
            <v>HILLSBOROUGH COUNTY</v>
          </cell>
        </row>
        <row r="9826">
          <cell r="A9826">
            <v>3303281</v>
          </cell>
          <cell r="B9826" t="str">
            <v>HINSDALE SAU OFFICE</v>
          </cell>
          <cell r="C9826" t="str">
            <v>NH</v>
          </cell>
          <cell r="D9826" t="str">
            <v>CHESHIRE COUNTY</v>
          </cell>
        </row>
        <row r="9827">
          <cell r="A9827">
            <v>3303282</v>
          </cell>
          <cell r="B9827" t="str">
            <v>HAMPTON SAU OFFICE</v>
          </cell>
          <cell r="C9827" t="str">
            <v>NH</v>
          </cell>
          <cell r="D9827" t="str">
            <v>ROCKINGHAM COUNTY</v>
          </cell>
        </row>
        <row r="9828">
          <cell r="A9828">
            <v>3303283</v>
          </cell>
          <cell r="B9828" t="str">
            <v>MONADNOCK REGIONAL SAU OFFICE</v>
          </cell>
          <cell r="C9828" t="str">
            <v>NH</v>
          </cell>
          <cell r="D9828" t="str">
            <v>CHESHIRE COUNTY</v>
          </cell>
        </row>
        <row r="9829">
          <cell r="A9829">
            <v>3303284</v>
          </cell>
          <cell r="B9829" t="str">
            <v>WINCHESTER SAU OFFICE</v>
          </cell>
          <cell r="C9829" t="str">
            <v>NH</v>
          </cell>
          <cell r="D9829" t="str">
            <v>CHESHIRE COUNTY</v>
          </cell>
        </row>
        <row r="9830">
          <cell r="A9830">
            <v>3303285</v>
          </cell>
          <cell r="B9830" t="str">
            <v>SURRY SAU OFFICE</v>
          </cell>
          <cell r="C9830" t="str">
            <v>NH</v>
          </cell>
          <cell r="D9830" t="str">
            <v>CHESHIRE COUNTY</v>
          </cell>
        </row>
        <row r="9831">
          <cell r="A9831">
            <v>3303286</v>
          </cell>
          <cell r="B9831" t="str">
            <v>THE BIRCHES ACADEMY FOR ACADEMICS &amp; ART:A PUBLIC CHARTER SCH</v>
          </cell>
          <cell r="C9831" t="str">
            <v>NH</v>
          </cell>
          <cell r="D9831" t="str">
            <v>ROCKINGHAM COUNTY</v>
          </cell>
        </row>
        <row r="9832">
          <cell r="A9832">
            <v>3303287</v>
          </cell>
          <cell r="B9832" t="str">
            <v>ROBERT FROST CHARTER SCHOOL</v>
          </cell>
          <cell r="C9832" t="str">
            <v>NH</v>
          </cell>
          <cell r="D9832" t="str">
            <v>CARROLL COUNTY</v>
          </cell>
        </row>
        <row r="9833">
          <cell r="A9833">
            <v>3303288</v>
          </cell>
          <cell r="B9833" t="str">
            <v>TEAMS CHARTER SCHOOL</v>
          </cell>
          <cell r="C9833" t="str">
            <v>NH</v>
          </cell>
          <cell r="D9833" t="str">
            <v>MERRIMACK COUNTY</v>
          </cell>
        </row>
        <row r="9834">
          <cell r="A9834">
            <v>3303289</v>
          </cell>
          <cell r="B9834" t="str">
            <v>MAKING COMMUNITY CONNECTIONS CHARTER SCHOOL</v>
          </cell>
          <cell r="C9834" t="str">
            <v>NH</v>
          </cell>
          <cell r="D9834" t="str">
            <v>HILLSBOROUGH COUNTY</v>
          </cell>
        </row>
        <row r="9835">
          <cell r="A9835">
            <v>3303290</v>
          </cell>
          <cell r="B9835" t="str">
            <v>POLARIS CHARTER SCHOOL</v>
          </cell>
          <cell r="C9835" t="str">
            <v>NH</v>
          </cell>
          <cell r="D9835" t="str">
            <v>HILLSBOROUGH COUNTY</v>
          </cell>
        </row>
        <row r="9836">
          <cell r="A9836">
            <v>3303291</v>
          </cell>
          <cell r="B9836" t="str">
            <v>NEXT CHARTER SCHOOL DISTRICT</v>
          </cell>
          <cell r="C9836" t="str">
            <v>NH</v>
          </cell>
          <cell r="D9836" t="str">
            <v>ROCKINGHAM COUNTY</v>
          </cell>
        </row>
        <row r="9837">
          <cell r="A9837">
            <v>3303292</v>
          </cell>
          <cell r="B9837" t="str">
            <v>PACE CAREER ACADEMY CHARTER SCHOOL</v>
          </cell>
          <cell r="C9837" t="str">
            <v>NH</v>
          </cell>
          <cell r="D9837" t="str">
            <v>MERRIMACK COUNTY</v>
          </cell>
        </row>
        <row r="9838">
          <cell r="A9838">
            <v>3303293</v>
          </cell>
          <cell r="B9838" t="str">
            <v>SULLIVAN SCHOOL DISTRICT</v>
          </cell>
          <cell r="C9838" t="str">
            <v>NH</v>
          </cell>
          <cell r="D9838" t="str">
            <v>CHESHIRE COUNTY</v>
          </cell>
        </row>
        <row r="9839">
          <cell r="A9839">
            <v>3303294</v>
          </cell>
          <cell r="B9839" t="str">
            <v>WINDHAM SAU OFFICE</v>
          </cell>
          <cell r="C9839" t="str">
            <v>NH</v>
          </cell>
          <cell r="D9839" t="str">
            <v>ROCKINGHAM COUNTY</v>
          </cell>
        </row>
        <row r="9840">
          <cell r="A9840">
            <v>3303295</v>
          </cell>
          <cell r="B9840" t="str">
            <v>SULLIVAN SAU OFFICE</v>
          </cell>
          <cell r="C9840" t="str">
            <v>NH</v>
          </cell>
          <cell r="D9840" t="str">
            <v>CHESHIRE COUNTY</v>
          </cell>
        </row>
        <row r="9841">
          <cell r="A9841">
            <v>3303296</v>
          </cell>
          <cell r="B9841" t="str">
            <v>GRANITE STATE ARTS ACADEMY CHARTER SCHOOL</v>
          </cell>
          <cell r="C9841" t="str">
            <v>NH</v>
          </cell>
          <cell r="D9841" t="str">
            <v>MERRIMACK COUNTY</v>
          </cell>
        </row>
        <row r="9842">
          <cell r="A9842">
            <v>3303297</v>
          </cell>
          <cell r="B9842" t="str">
            <v>MOUNTAIN VILLAGE CHARTER SCHOOL</v>
          </cell>
          <cell r="C9842" t="str">
            <v>NH</v>
          </cell>
          <cell r="D9842" t="str">
            <v>MERRIMACK COUNTY</v>
          </cell>
        </row>
        <row r="9843">
          <cell r="A9843">
            <v>3303298</v>
          </cell>
          <cell r="B9843" t="str">
            <v>THE FOUNDERS ACADEMY CHARTER SCHOOL DISTRICT</v>
          </cell>
          <cell r="C9843" t="str">
            <v>NH</v>
          </cell>
          <cell r="D9843" t="str">
            <v>MERRIMACK COUNTY</v>
          </cell>
        </row>
        <row r="9844">
          <cell r="A9844">
            <v>3303299</v>
          </cell>
          <cell r="B9844" t="str">
            <v>GATE CITY CHARTER SCHOOL FOR THE ARTS DISTRICT</v>
          </cell>
          <cell r="C9844" t="str">
            <v>NH</v>
          </cell>
          <cell r="D9844" t="str">
            <v>MERRIMACK COUNTY</v>
          </cell>
        </row>
        <row r="9845">
          <cell r="A9845">
            <v>3303300</v>
          </cell>
          <cell r="B9845" t="str">
            <v>GOSHEN-LEMPSTER COOP SCHOOL DISTRICT</v>
          </cell>
          <cell r="C9845" t="str">
            <v>NH</v>
          </cell>
          <cell r="D9845" t="str">
            <v>SULLIVAN COUNTY</v>
          </cell>
        </row>
        <row r="9846">
          <cell r="A9846">
            <v>3303301</v>
          </cell>
          <cell r="B9846" t="str">
            <v>COMPASS CLASSICAL ACADEMY CHARTER SCHOOL</v>
          </cell>
          <cell r="C9846" t="str">
            <v>NH</v>
          </cell>
          <cell r="D9846" t="str">
            <v>N</v>
          </cell>
        </row>
        <row r="9847">
          <cell r="A9847">
            <v>3303302</v>
          </cell>
          <cell r="B9847" t="str">
            <v>MICROSOCIETY ACADEMY CHARTER SCHOOL OF SOUTHERN NH</v>
          </cell>
          <cell r="C9847" t="str">
            <v>NH</v>
          </cell>
          <cell r="D9847" t="str">
            <v>N</v>
          </cell>
        </row>
        <row r="9848">
          <cell r="A9848">
            <v>3303303</v>
          </cell>
          <cell r="B9848" t="str">
            <v>LEMPSTER SCHOOL DISTRICT</v>
          </cell>
          <cell r="C9848" t="str">
            <v>NH</v>
          </cell>
          <cell r="D9848" t="str">
            <v>N</v>
          </cell>
        </row>
        <row r="9849">
          <cell r="A9849">
            <v>3303304</v>
          </cell>
          <cell r="B9849" t="str">
            <v>GOSHEN SCHOOL DISTRICT</v>
          </cell>
          <cell r="C9849" t="str">
            <v>NH</v>
          </cell>
          <cell r="D9849" t="str">
            <v>N</v>
          </cell>
        </row>
        <row r="9850">
          <cell r="A9850">
            <v>3303330</v>
          </cell>
          <cell r="B9850" t="str">
            <v>GOVERNOR WENTWORTH REG SCHOOL DISTRICT</v>
          </cell>
          <cell r="C9850" t="str">
            <v>NH</v>
          </cell>
          <cell r="D9850" t="str">
            <v>CARROLL COUNTY</v>
          </cell>
        </row>
        <row r="9851">
          <cell r="A9851">
            <v>3303360</v>
          </cell>
          <cell r="B9851" t="str">
            <v>GRANTHAM SCHOOL DISTRICT</v>
          </cell>
          <cell r="C9851" t="str">
            <v>NH</v>
          </cell>
          <cell r="D9851" t="str">
            <v>SULLIVAN COUNTY</v>
          </cell>
        </row>
        <row r="9852">
          <cell r="A9852">
            <v>3303420</v>
          </cell>
          <cell r="B9852" t="str">
            <v>GREENLAND SCHOOL DISTRICT</v>
          </cell>
          <cell r="C9852" t="str">
            <v>NH</v>
          </cell>
          <cell r="D9852" t="str">
            <v>ROCKINGHAM COUNTY</v>
          </cell>
        </row>
        <row r="9853">
          <cell r="A9853">
            <v>3303480</v>
          </cell>
          <cell r="B9853" t="str">
            <v>HAMPSTEAD SCHOOL DISTRICT</v>
          </cell>
          <cell r="C9853" t="str">
            <v>NH</v>
          </cell>
          <cell r="D9853" t="str">
            <v>ROCKINGHAM COUNTY</v>
          </cell>
        </row>
        <row r="9854">
          <cell r="A9854">
            <v>3303510</v>
          </cell>
          <cell r="B9854" t="str">
            <v>HAMPTON SCHOOL DISTRICT</v>
          </cell>
          <cell r="C9854" t="str">
            <v>NH</v>
          </cell>
          <cell r="D9854" t="str">
            <v>ROCKINGHAM COUNTY</v>
          </cell>
        </row>
        <row r="9855">
          <cell r="A9855">
            <v>3303540</v>
          </cell>
          <cell r="B9855" t="str">
            <v>HAMPTON FALLS SCHOOL DISTRICT</v>
          </cell>
          <cell r="C9855" t="str">
            <v>NH</v>
          </cell>
          <cell r="D9855" t="str">
            <v>ROCKINGHAM COUNTY</v>
          </cell>
        </row>
        <row r="9856">
          <cell r="A9856">
            <v>3303600</v>
          </cell>
          <cell r="B9856" t="str">
            <v>HANOVER SCHOOL DISTRICT</v>
          </cell>
          <cell r="C9856" t="str">
            <v>NH</v>
          </cell>
          <cell r="D9856" t="str">
            <v>GRAFTON COUNTY</v>
          </cell>
        </row>
        <row r="9857">
          <cell r="A9857">
            <v>3303630</v>
          </cell>
          <cell r="B9857" t="str">
            <v>HARRISVILLE SCHOOL DISTRICT</v>
          </cell>
          <cell r="C9857" t="str">
            <v>NH</v>
          </cell>
          <cell r="D9857" t="str">
            <v>CHESHIRE COUNTY</v>
          </cell>
        </row>
        <row r="9858">
          <cell r="A9858">
            <v>3303640</v>
          </cell>
          <cell r="B9858" t="str">
            <v>HART'S LOCATION SCHOOL DISTRICT</v>
          </cell>
          <cell r="C9858" t="str">
            <v>NH</v>
          </cell>
          <cell r="D9858" t="str">
            <v>CARROLL COUNTY</v>
          </cell>
        </row>
        <row r="9859">
          <cell r="A9859">
            <v>3303660</v>
          </cell>
          <cell r="B9859" t="str">
            <v>HAVERHILL COOPERATIVE SCHOOL DISTRICT</v>
          </cell>
          <cell r="C9859" t="str">
            <v>NH</v>
          </cell>
          <cell r="D9859" t="str">
            <v>GRAFTON COUNTY</v>
          </cell>
        </row>
        <row r="9860">
          <cell r="A9860">
            <v>3303690</v>
          </cell>
          <cell r="B9860" t="str">
            <v>HENNIKER SCHOOL DISTRICT</v>
          </cell>
          <cell r="C9860" t="str">
            <v>NH</v>
          </cell>
          <cell r="D9860" t="str">
            <v>MERRIMACK COUNTY</v>
          </cell>
        </row>
        <row r="9861">
          <cell r="A9861">
            <v>3303720</v>
          </cell>
          <cell r="B9861" t="str">
            <v>HILL SCHOOL DISTRICT</v>
          </cell>
          <cell r="C9861" t="str">
            <v>NH</v>
          </cell>
          <cell r="D9861" t="str">
            <v>MERRIMACK COUNTY</v>
          </cell>
        </row>
        <row r="9862">
          <cell r="A9862">
            <v>3303750</v>
          </cell>
          <cell r="B9862" t="str">
            <v>HILLSBORO DEERING COOP SCHOOL DISTRICT</v>
          </cell>
          <cell r="C9862" t="str">
            <v>NH</v>
          </cell>
          <cell r="D9862" t="str">
            <v>HILLSBOROUGH COUNTY</v>
          </cell>
        </row>
        <row r="9863">
          <cell r="A9863">
            <v>3303780</v>
          </cell>
          <cell r="B9863" t="str">
            <v>HINSDALE SCHOOL DISTRICT</v>
          </cell>
          <cell r="C9863" t="str">
            <v>NH</v>
          </cell>
          <cell r="D9863" t="str">
            <v>CHESHIRE COUNTY</v>
          </cell>
        </row>
        <row r="9864">
          <cell r="A9864">
            <v>3303810</v>
          </cell>
          <cell r="B9864" t="str">
            <v>HOLDERNESS SCHOOL DISTRICT</v>
          </cell>
          <cell r="C9864" t="str">
            <v>NH</v>
          </cell>
          <cell r="D9864" t="str">
            <v>GRAFTON COUNTY</v>
          </cell>
        </row>
        <row r="9865">
          <cell r="A9865">
            <v>3303840</v>
          </cell>
          <cell r="B9865" t="str">
            <v>HOLLIS SCHOOL DISTRICT</v>
          </cell>
          <cell r="C9865" t="str">
            <v>NH</v>
          </cell>
          <cell r="D9865" t="str">
            <v>HILLSBOROUGH COUNTY</v>
          </cell>
        </row>
        <row r="9866">
          <cell r="A9866">
            <v>3303850</v>
          </cell>
          <cell r="B9866" t="str">
            <v>HOLLIS/BROOKLINE COOP SCHOOL DISTRICT</v>
          </cell>
          <cell r="C9866" t="str">
            <v>NH</v>
          </cell>
          <cell r="D9866" t="str">
            <v>HILLSBOROUGH COUNTY</v>
          </cell>
        </row>
        <row r="9867">
          <cell r="A9867">
            <v>3303870</v>
          </cell>
          <cell r="B9867" t="str">
            <v>HOOKSETT SCHOOL DISTRICT</v>
          </cell>
          <cell r="C9867" t="str">
            <v>NH</v>
          </cell>
          <cell r="D9867" t="str">
            <v>MERRIMACK COUNTY</v>
          </cell>
        </row>
        <row r="9868">
          <cell r="A9868">
            <v>3303900</v>
          </cell>
          <cell r="B9868" t="str">
            <v>HOPKINTON SCHOOL DISTRICT</v>
          </cell>
          <cell r="C9868" t="str">
            <v>NH</v>
          </cell>
          <cell r="D9868" t="str">
            <v>MERRIMACK COUNTY</v>
          </cell>
        </row>
        <row r="9869">
          <cell r="A9869">
            <v>3303930</v>
          </cell>
          <cell r="B9869" t="str">
            <v>HUDSON SCHOOL DISTRICT</v>
          </cell>
          <cell r="C9869" t="str">
            <v>NH</v>
          </cell>
          <cell r="D9869" t="str">
            <v>HILLSBOROUGH COUNTY</v>
          </cell>
        </row>
        <row r="9870">
          <cell r="A9870">
            <v>3303960</v>
          </cell>
          <cell r="B9870" t="str">
            <v>INTER-LAKES SCHOOL DISTRICT</v>
          </cell>
          <cell r="C9870" t="str">
            <v>NH</v>
          </cell>
          <cell r="D9870" t="str">
            <v>BELKNAP COUNTY</v>
          </cell>
        </row>
        <row r="9871">
          <cell r="A9871">
            <v>3303990</v>
          </cell>
          <cell r="B9871" t="str">
            <v>JACKSON SCHOOL DISTRICT</v>
          </cell>
          <cell r="C9871" t="str">
            <v>NH</v>
          </cell>
          <cell r="D9871" t="str">
            <v>CARROLL COUNTY</v>
          </cell>
        </row>
        <row r="9872">
          <cell r="A9872">
            <v>3304030</v>
          </cell>
          <cell r="B9872" t="str">
            <v>JAFFREY-RINDGE COOP SCHOOL DISTRICT</v>
          </cell>
          <cell r="C9872" t="str">
            <v>NH</v>
          </cell>
          <cell r="D9872" t="str">
            <v>CHESHIRE COUNTY</v>
          </cell>
        </row>
        <row r="9873">
          <cell r="A9873">
            <v>3304040</v>
          </cell>
          <cell r="B9873" t="str">
            <v>KEARSARGE REGIONAL SCHOOL DISTRICT</v>
          </cell>
          <cell r="C9873" t="str">
            <v>NH</v>
          </cell>
          <cell r="D9873" t="str">
            <v>MERRIMACK COUNTY</v>
          </cell>
        </row>
        <row r="9874">
          <cell r="A9874">
            <v>3304050</v>
          </cell>
          <cell r="B9874" t="str">
            <v>KEENE SCHOOL DISTRICT</v>
          </cell>
          <cell r="C9874" t="str">
            <v>NH</v>
          </cell>
          <cell r="D9874" t="str">
            <v>CHESHIRE COUNTY</v>
          </cell>
        </row>
        <row r="9875">
          <cell r="A9875">
            <v>3304080</v>
          </cell>
          <cell r="B9875" t="str">
            <v>KENSINGTON SCHOOL DISTRICT</v>
          </cell>
          <cell r="C9875" t="str">
            <v>NH</v>
          </cell>
          <cell r="D9875" t="str">
            <v>ROCKINGHAM COUNTY</v>
          </cell>
        </row>
        <row r="9876">
          <cell r="A9876">
            <v>3304140</v>
          </cell>
          <cell r="B9876" t="str">
            <v>LACONIA SCHOOL DISTRICT</v>
          </cell>
          <cell r="C9876" t="str">
            <v>NH</v>
          </cell>
          <cell r="D9876" t="str">
            <v>BELKNAP COUNTY</v>
          </cell>
        </row>
        <row r="9877">
          <cell r="A9877">
            <v>3304150</v>
          </cell>
          <cell r="B9877" t="str">
            <v>LAFAYETTE REGIONAL SCHOOL DISTRICT</v>
          </cell>
          <cell r="C9877" t="str">
            <v>NH</v>
          </cell>
          <cell r="D9877" t="str">
            <v>GRAFTON COUNTY</v>
          </cell>
        </row>
        <row r="9878">
          <cell r="A9878">
            <v>3304170</v>
          </cell>
          <cell r="B9878" t="str">
            <v>LANDAFF SCHOOL DISTRICT</v>
          </cell>
          <cell r="C9878" t="str">
            <v>NH</v>
          </cell>
          <cell r="D9878" t="str">
            <v>GRAFTON COUNTY</v>
          </cell>
        </row>
        <row r="9879">
          <cell r="A9879">
            <v>3304230</v>
          </cell>
          <cell r="B9879" t="str">
            <v>LEBANON SCHOOL DISTRICT</v>
          </cell>
          <cell r="C9879" t="str">
            <v>NH</v>
          </cell>
          <cell r="D9879" t="str">
            <v>GRAFTON COUNTY</v>
          </cell>
        </row>
        <row r="9880">
          <cell r="A9880">
            <v>3304260</v>
          </cell>
          <cell r="B9880" t="str">
            <v>LINCOLN-WOODSTOCK SCHOOL DISTRICT</v>
          </cell>
          <cell r="C9880" t="str">
            <v>NH</v>
          </cell>
          <cell r="D9880" t="str">
            <v>GRAFTON COUNTY</v>
          </cell>
        </row>
        <row r="9881">
          <cell r="A9881">
            <v>3304290</v>
          </cell>
          <cell r="B9881" t="str">
            <v>LISBON REGIONAL SCHOOL DISTRICT</v>
          </cell>
          <cell r="C9881" t="str">
            <v>NH</v>
          </cell>
          <cell r="D9881" t="str">
            <v>GRAFTON COUNTY</v>
          </cell>
        </row>
        <row r="9882">
          <cell r="A9882">
            <v>3304350</v>
          </cell>
          <cell r="B9882" t="str">
            <v>LITCHFIELD SCHOOL DISTRICT</v>
          </cell>
          <cell r="C9882" t="str">
            <v>NH</v>
          </cell>
          <cell r="D9882" t="str">
            <v>HILLSBOROUGH COUNTY</v>
          </cell>
        </row>
        <row r="9883">
          <cell r="A9883">
            <v>3304380</v>
          </cell>
          <cell r="B9883" t="str">
            <v>LITTLETON SCHOOL DISTRICT</v>
          </cell>
          <cell r="C9883" t="str">
            <v>NH</v>
          </cell>
          <cell r="D9883" t="str">
            <v>GRAFTON COUNTY</v>
          </cell>
        </row>
        <row r="9884">
          <cell r="A9884">
            <v>3304410</v>
          </cell>
          <cell r="B9884" t="str">
            <v>LONDONDERRY SCHOOL DISTRICT</v>
          </cell>
          <cell r="C9884" t="str">
            <v>NH</v>
          </cell>
          <cell r="D9884" t="str">
            <v>ROCKINGHAM COUNTY</v>
          </cell>
        </row>
        <row r="9885">
          <cell r="A9885">
            <v>3304500</v>
          </cell>
          <cell r="B9885" t="str">
            <v>LYME SCHOOL DISTRICT</v>
          </cell>
          <cell r="C9885" t="str">
            <v>NH</v>
          </cell>
          <cell r="D9885" t="str">
            <v>GRAFTON COUNTY</v>
          </cell>
        </row>
        <row r="9886">
          <cell r="A9886">
            <v>3304560</v>
          </cell>
          <cell r="B9886" t="str">
            <v>MADISON SCHOOL DISTRICT</v>
          </cell>
          <cell r="C9886" t="str">
            <v>NH</v>
          </cell>
          <cell r="D9886" t="str">
            <v>CARROLL COUNTY</v>
          </cell>
        </row>
        <row r="9887">
          <cell r="A9887">
            <v>3304590</v>
          </cell>
          <cell r="B9887" t="str">
            <v>MANCHESTER SCHOOL DISTRICT</v>
          </cell>
          <cell r="C9887" t="str">
            <v>NH</v>
          </cell>
          <cell r="D9887" t="str">
            <v>HILLSBOROUGH COUNTY</v>
          </cell>
        </row>
        <row r="9888">
          <cell r="A9888">
            <v>3304620</v>
          </cell>
          <cell r="B9888" t="str">
            <v>MARLBOROUGH SCHOOL DISTRICT</v>
          </cell>
          <cell r="C9888" t="str">
            <v>NH</v>
          </cell>
          <cell r="D9888" t="str">
            <v>CHESHIRE COUNTY</v>
          </cell>
        </row>
        <row r="9889">
          <cell r="A9889">
            <v>3304650</v>
          </cell>
          <cell r="B9889" t="str">
            <v>MARLOW SCHOOL DISTRICT</v>
          </cell>
          <cell r="C9889" t="str">
            <v>NH</v>
          </cell>
          <cell r="D9889" t="str">
            <v>CHESHIRE COUNTY</v>
          </cell>
        </row>
        <row r="9890">
          <cell r="A9890">
            <v>3304670</v>
          </cell>
          <cell r="B9890" t="str">
            <v>MASCENIC REGIONAL SCHOOL DISTRICT</v>
          </cell>
          <cell r="C9890" t="str">
            <v>NH</v>
          </cell>
          <cell r="D9890" t="str">
            <v>HILLSBOROUGH COUNTY</v>
          </cell>
        </row>
        <row r="9891">
          <cell r="A9891">
            <v>3304680</v>
          </cell>
          <cell r="B9891" t="str">
            <v>MASCOMA VALLEY REG SCHOOL DISTRICT</v>
          </cell>
          <cell r="C9891" t="str">
            <v>NH</v>
          </cell>
          <cell r="D9891" t="str">
            <v>GRAFTON COUNTY</v>
          </cell>
        </row>
        <row r="9892">
          <cell r="A9892">
            <v>3304740</v>
          </cell>
          <cell r="B9892" t="str">
            <v>MERRIMACK SCHOOL DISTRICT</v>
          </cell>
          <cell r="C9892" t="str">
            <v>NH</v>
          </cell>
          <cell r="D9892" t="str">
            <v>HILLSBOROUGH COUNTY</v>
          </cell>
        </row>
        <row r="9893">
          <cell r="A9893">
            <v>3304760</v>
          </cell>
          <cell r="B9893" t="str">
            <v>MERRIMACK VALLEY SCHOOL DISTRICT</v>
          </cell>
          <cell r="C9893" t="str">
            <v>NH</v>
          </cell>
          <cell r="D9893" t="str">
            <v>MERRIMACK COUNTY</v>
          </cell>
        </row>
        <row r="9894">
          <cell r="A9894">
            <v>3304770</v>
          </cell>
          <cell r="B9894" t="str">
            <v>MIDDLETON SCHOOL DISTRICT</v>
          </cell>
          <cell r="C9894" t="str">
            <v>NH</v>
          </cell>
          <cell r="D9894" t="str">
            <v>STRAFFORD COUNTY</v>
          </cell>
        </row>
        <row r="9895">
          <cell r="A9895">
            <v>3304800</v>
          </cell>
          <cell r="B9895" t="str">
            <v>MILAN SCHOOL DISTRICT</v>
          </cell>
          <cell r="C9895" t="str">
            <v>NH</v>
          </cell>
          <cell r="D9895" t="str">
            <v>COOS COUNTY</v>
          </cell>
        </row>
        <row r="9896">
          <cell r="A9896">
            <v>3304830</v>
          </cell>
          <cell r="B9896" t="str">
            <v>MILFORD SCHOOL DISTRICT</v>
          </cell>
          <cell r="C9896" t="str">
            <v>NH</v>
          </cell>
          <cell r="D9896" t="str">
            <v>HILLSBOROUGH COUNTY</v>
          </cell>
        </row>
        <row r="9897">
          <cell r="A9897">
            <v>3304890</v>
          </cell>
          <cell r="B9897" t="str">
            <v>MONADNOCK REGIONAL SCHOOL DISTRICT</v>
          </cell>
          <cell r="C9897" t="str">
            <v>NH</v>
          </cell>
          <cell r="D9897" t="str">
            <v>CHESHIRE COUNTY</v>
          </cell>
        </row>
        <row r="9898">
          <cell r="A9898">
            <v>3304920</v>
          </cell>
          <cell r="B9898" t="str">
            <v>MONROE SCHOOL DISTRICT</v>
          </cell>
          <cell r="C9898" t="str">
            <v>NH</v>
          </cell>
          <cell r="D9898" t="str">
            <v>GRAFTON COUNTY</v>
          </cell>
        </row>
        <row r="9899">
          <cell r="A9899">
            <v>3304950</v>
          </cell>
          <cell r="B9899" t="str">
            <v>MONT VERNON SCHOOL DISTRICT</v>
          </cell>
          <cell r="C9899" t="str">
            <v>NH</v>
          </cell>
          <cell r="D9899" t="str">
            <v>HILLSBOROUGH COUNTY</v>
          </cell>
        </row>
        <row r="9900">
          <cell r="A9900">
            <v>3304960</v>
          </cell>
          <cell r="B9900" t="str">
            <v>MOULTONBOROUGH SCHOOL DISTRICT</v>
          </cell>
          <cell r="C9900" t="str">
            <v>NH</v>
          </cell>
          <cell r="D9900" t="str">
            <v>CARROLL COUNTY</v>
          </cell>
        </row>
        <row r="9901">
          <cell r="A9901">
            <v>3304980</v>
          </cell>
          <cell r="B9901" t="str">
            <v>NASHUA SCHOOL DISTRICT</v>
          </cell>
          <cell r="C9901" t="str">
            <v>NH</v>
          </cell>
          <cell r="D9901" t="str">
            <v>HILLSBOROUGH COUNTY</v>
          </cell>
        </row>
        <row r="9902">
          <cell r="A9902">
            <v>3305010</v>
          </cell>
          <cell r="B9902" t="str">
            <v>NELSON SCHOOL DISTRICT</v>
          </cell>
          <cell r="C9902" t="str">
            <v>NH</v>
          </cell>
          <cell r="D9902" t="str">
            <v>CHESHIRE COUNTY</v>
          </cell>
        </row>
        <row r="9903">
          <cell r="A9903">
            <v>3305040</v>
          </cell>
          <cell r="B9903" t="str">
            <v>NEW BOSTON SCHOOL DISTRICT</v>
          </cell>
          <cell r="C9903" t="str">
            <v>NH</v>
          </cell>
          <cell r="D9903" t="str">
            <v>HILLSBOROUGH COUNTY</v>
          </cell>
        </row>
        <row r="9904">
          <cell r="A9904">
            <v>3305070</v>
          </cell>
          <cell r="B9904" t="str">
            <v>NEW CASTLE SCHOOL DISTRICT</v>
          </cell>
          <cell r="C9904" t="str">
            <v>NH</v>
          </cell>
          <cell r="D9904" t="str">
            <v>ROCKINGHAM COUNTY</v>
          </cell>
        </row>
        <row r="9905">
          <cell r="A9905">
            <v>3305190</v>
          </cell>
          <cell r="B9905" t="str">
            <v>NEWFIELDS SCHOOL DISTRICT</v>
          </cell>
          <cell r="C9905" t="str">
            <v>NH</v>
          </cell>
          <cell r="D9905" t="str">
            <v>ROCKINGHAM COUNTY</v>
          </cell>
        </row>
        <row r="9906">
          <cell r="A9906">
            <v>3305220</v>
          </cell>
          <cell r="B9906" t="str">
            <v>NEWFOUND AREA SCHOOL DISTRICT</v>
          </cell>
          <cell r="C9906" t="str">
            <v>NH</v>
          </cell>
          <cell r="D9906" t="str">
            <v>GRAFTON COUNTY</v>
          </cell>
        </row>
        <row r="9907">
          <cell r="A9907">
            <v>3305250</v>
          </cell>
          <cell r="B9907" t="str">
            <v>NEWINGTON SCHOOL DISTRICT</v>
          </cell>
          <cell r="C9907" t="str">
            <v>NH</v>
          </cell>
          <cell r="D9907" t="str">
            <v>ROCKINGHAM COUNTY</v>
          </cell>
        </row>
        <row r="9908">
          <cell r="A9908">
            <v>3305280</v>
          </cell>
          <cell r="B9908" t="str">
            <v>NEWMARKET SCHOOL DISTRICT</v>
          </cell>
          <cell r="C9908" t="str">
            <v>NH</v>
          </cell>
          <cell r="D9908" t="str">
            <v>ROCKINGHAM COUNTY</v>
          </cell>
        </row>
        <row r="9909">
          <cell r="A9909">
            <v>3305310</v>
          </cell>
          <cell r="B9909" t="str">
            <v>NEWPORT SCHOOL DISTRICT</v>
          </cell>
          <cell r="C9909" t="str">
            <v>NH</v>
          </cell>
          <cell r="D9909" t="str">
            <v>SULLIVAN COUNTY</v>
          </cell>
        </row>
        <row r="9910">
          <cell r="A9910">
            <v>3305370</v>
          </cell>
          <cell r="B9910" t="str">
            <v>NORTH HAMPTON SCHOOL DISTRICT</v>
          </cell>
          <cell r="C9910" t="str">
            <v>NH</v>
          </cell>
          <cell r="D9910" t="str">
            <v>ROCKINGHAM COUNTY</v>
          </cell>
        </row>
        <row r="9911">
          <cell r="A9911">
            <v>3305400</v>
          </cell>
          <cell r="B9911" t="str">
            <v>NORTHUMBERLAND SCHOOL DISTRICT</v>
          </cell>
          <cell r="C9911" t="str">
            <v>NH</v>
          </cell>
          <cell r="D9911" t="str">
            <v>COOS COUNTY</v>
          </cell>
        </row>
        <row r="9912">
          <cell r="A9912">
            <v>3305430</v>
          </cell>
          <cell r="B9912" t="str">
            <v>NORTHWOOD SCHOOL DISTRICT</v>
          </cell>
          <cell r="C9912" t="str">
            <v>NH</v>
          </cell>
          <cell r="D9912" t="str">
            <v>ROCKINGHAM COUNTY</v>
          </cell>
        </row>
        <row r="9913">
          <cell r="A9913">
            <v>3305460</v>
          </cell>
          <cell r="B9913" t="str">
            <v>NOTTINGHAM SCHOOL DISTRICT</v>
          </cell>
          <cell r="C9913" t="str">
            <v>NH</v>
          </cell>
          <cell r="D9913" t="str">
            <v>ROCKINGHAM COUNTY</v>
          </cell>
        </row>
        <row r="9914">
          <cell r="A9914">
            <v>3305520</v>
          </cell>
          <cell r="B9914" t="str">
            <v>OYSTER RIVER COOP SCHOOL DISTRICT</v>
          </cell>
          <cell r="C9914" t="str">
            <v>NH</v>
          </cell>
          <cell r="D9914" t="str">
            <v>STRAFFORD COUNTY</v>
          </cell>
        </row>
        <row r="9915">
          <cell r="A9915">
            <v>3305550</v>
          </cell>
          <cell r="B9915" t="str">
            <v>PELHAM SCHOOL DISTRICT</v>
          </cell>
          <cell r="C9915" t="str">
            <v>NH</v>
          </cell>
          <cell r="D9915" t="str">
            <v>ROCKINGHAM COUNTY</v>
          </cell>
        </row>
        <row r="9916">
          <cell r="A9916">
            <v>3305580</v>
          </cell>
          <cell r="B9916" t="str">
            <v>PEMBROKE SCHOOL DISTRICT</v>
          </cell>
          <cell r="C9916" t="str">
            <v>NH</v>
          </cell>
          <cell r="D9916" t="str">
            <v>MERRIMACK COUNTY</v>
          </cell>
        </row>
        <row r="9917">
          <cell r="A9917">
            <v>3305670</v>
          </cell>
          <cell r="B9917" t="str">
            <v>PIERMONT SCHOOL DISTRICT</v>
          </cell>
          <cell r="C9917" t="str">
            <v>NH</v>
          </cell>
          <cell r="D9917" t="str">
            <v>GRAFTON COUNTY</v>
          </cell>
        </row>
        <row r="9918">
          <cell r="A9918">
            <v>3305700</v>
          </cell>
          <cell r="B9918" t="str">
            <v>PITTSBURG SCHOOL DISTRICT</v>
          </cell>
          <cell r="C9918" t="str">
            <v>NH</v>
          </cell>
          <cell r="D9918" t="str">
            <v>COOS COUNTY</v>
          </cell>
        </row>
        <row r="9919">
          <cell r="A9919">
            <v>3305730</v>
          </cell>
          <cell r="B9919" t="str">
            <v>PITTSFIELD SCHOOL DISTRICT</v>
          </cell>
          <cell r="C9919" t="str">
            <v>NH</v>
          </cell>
          <cell r="D9919" t="str">
            <v>MERRIMACK COUNTY</v>
          </cell>
        </row>
        <row r="9920">
          <cell r="A9920">
            <v>3305760</v>
          </cell>
          <cell r="B9920" t="str">
            <v>PLAINFIELD SCHOOL DISTRICT</v>
          </cell>
          <cell r="C9920" t="str">
            <v>NH</v>
          </cell>
          <cell r="D9920" t="str">
            <v>SULLIVAN COUNTY</v>
          </cell>
        </row>
        <row r="9921">
          <cell r="A9921">
            <v>3305790</v>
          </cell>
          <cell r="B9921" t="str">
            <v>PLYMOUTH SCHOOL DISTRICT</v>
          </cell>
          <cell r="C9921" t="str">
            <v>NH</v>
          </cell>
          <cell r="D9921" t="str">
            <v>GRAFTON COUNTY</v>
          </cell>
        </row>
        <row r="9922">
          <cell r="A9922">
            <v>3305820</v>
          </cell>
          <cell r="B9922" t="str">
            <v>PORTSMOUTH SCHOOL DISTRICT</v>
          </cell>
          <cell r="C9922" t="str">
            <v>NH</v>
          </cell>
          <cell r="D9922" t="str">
            <v>ROCKINGHAM COUNTY</v>
          </cell>
        </row>
        <row r="9923">
          <cell r="A9923">
            <v>3305830</v>
          </cell>
          <cell r="B9923" t="str">
            <v>PROFILE SCHOOL DISTRICT</v>
          </cell>
          <cell r="C9923" t="str">
            <v>NH</v>
          </cell>
          <cell r="D9923" t="str">
            <v>GRAFTON COUNTY</v>
          </cell>
        </row>
        <row r="9924">
          <cell r="A9924">
            <v>3305880</v>
          </cell>
          <cell r="B9924" t="str">
            <v>RAYMOND SCHOOL DISTRICT</v>
          </cell>
          <cell r="C9924" t="str">
            <v>NH</v>
          </cell>
          <cell r="D9924" t="str">
            <v>ROCKINGHAM COUNTY</v>
          </cell>
        </row>
        <row r="9925">
          <cell r="A9925">
            <v>3305940</v>
          </cell>
          <cell r="B9925" t="str">
            <v>ROCHESTER SCHOOL DISTRICT</v>
          </cell>
          <cell r="C9925" t="str">
            <v>NH</v>
          </cell>
          <cell r="D9925" t="str">
            <v>STRAFFORD COUNTY</v>
          </cell>
        </row>
        <row r="9926">
          <cell r="A9926">
            <v>3305970</v>
          </cell>
          <cell r="B9926" t="str">
            <v>ROLLINSFORD SCHOOL DISTRICT</v>
          </cell>
          <cell r="C9926" t="str">
            <v>NH</v>
          </cell>
          <cell r="D9926" t="str">
            <v>STRAFFORD COUNTY</v>
          </cell>
        </row>
        <row r="9927">
          <cell r="A9927">
            <v>3306000</v>
          </cell>
          <cell r="B9927" t="str">
            <v>RUMNEY SCHOOL DISTRICT</v>
          </cell>
          <cell r="C9927" t="str">
            <v>NH</v>
          </cell>
          <cell r="D9927" t="str">
            <v>GRAFTON COUNTY</v>
          </cell>
        </row>
        <row r="9928">
          <cell r="A9928">
            <v>3306030</v>
          </cell>
          <cell r="B9928" t="str">
            <v>RYE SCHOOL DISTRICT</v>
          </cell>
          <cell r="C9928" t="str">
            <v>NH</v>
          </cell>
          <cell r="D9928" t="str">
            <v>ROCKINGHAM COUNTY</v>
          </cell>
        </row>
        <row r="9929">
          <cell r="A9929">
            <v>3306060</v>
          </cell>
          <cell r="B9929" t="str">
            <v>SALEM SCHOOL DISTRICT</v>
          </cell>
          <cell r="C9929" t="str">
            <v>NH</v>
          </cell>
          <cell r="D9929" t="str">
            <v>ROCKINGHAM COUNTY</v>
          </cell>
        </row>
        <row r="9930">
          <cell r="A9930">
            <v>3306080</v>
          </cell>
          <cell r="B9930" t="str">
            <v>SANBORN REGIONAL SCHOOL DISTRICT</v>
          </cell>
          <cell r="C9930" t="str">
            <v>NH</v>
          </cell>
          <cell r="D9930" t="str">
            <v>ROCKINGHAM COUNTY</v>
          </cell>
        </row>
        <row r="9931">
          <cell r="A9931">
            <v>3306150</v>
          </cell>
          <cell r="B9931" t="str">
            <v>SEABROOK SCHOOL DISTRICT</v>
          </cell>
          <cell r="C9931" t="str">
            <v>NH</v>
          </cell>
          <cell r="D9931" t="str">
            <v>ROCKINGHAM COUNTY</v>
          </cell>
        </row>
        <row r="9932">
          <cell r="A9932">
            <v>3306180</v>
          </cell>
          <cell r="B9932" t="str">
            <v>SHAKER REGIONAL SCHOOL DISTRICT</v>
          </cell>
          <cell r="C9932" t="str">
            <v>NH</v>
          </cell>
          <cell r="D9932" t="str">
            <v>BELKNAP COUNTY</v>
          </cell>
        </row>
        <row r="9933">
          <cell r="A9933">
            <v>3306240</v>
          </cell>
          <cell r="B9933" t="str">
            <v>SOMERSWORTH SCHOOL DISTRICT</v>
          </cell>
          <cell r="C9933" t="str">
            <v>NH</v>
          </cell>
          <cell r="D9933" t="str">
            <v>STRAFFORD COUNTY</v>
          </cell>
        </row>
        <row r="9934">
          <cell r="A9934">
            <v>3306260</v>
          </cell>
          <cell r="B9934" t="str">
            <v>SOUHEGAN COOPERATIVE SCHOOL DISTRICT</v>
          </cell>
          <cell r="C9934" t="str">
            <v>NH</v>
          </cell>
          <cell r="D9934" t="str">
            <v>HILLSBOROUGH COUNTY</v>
          </cell>
        </row>
        <row r="9935">
          <cell r="A9935">
            <v>3306270</v>
          </cell>
          <cell r="B9935" t="str">
            <v>SOUTH HAMPTON SCHOOL DISTRICT</v>
          </cell>
          <cell r="C9935" t="str">
            <v>NH</v>
          </cell>
          <cell r="D9935" t="str">
            <v>ROCKINGHAM COUNTY</v>
          </cell>
        </row>
        <row r="9936">
          <cell r="A9936">
            <v>3306330</v>
          </cell>
          <cell r="B9936" t="str">
            <v>STARK SCHOOL DISTRICT</v>
          </cell>
          <cell r="C9936" t="str">
            <v>NH</v>
          </cell>
          <cell r="D9936" t="str">
            <v>COOS COUNTY</v>
          </cell>
        </row>
        <row r="9937">
          <cell r="A9937">
            <v>3306360</v>
          </cell>
          <cell r="B9937" t="str">
            <v>STEWARTSTOWN SCHOOL DISTRICT</v>
          </cell>
          <cell r="C9937" t="str">
            <v>NH</v>
          </cell>
          <cell r="D9937" t="str">
            <v>COOS COUNTY</v>
          </cell>
        </row>
        <row r="9938">
          <cell r="A9938">
            <v>3306390</v>
          </cell>
          <cell r="B9938" t="str">
            <v>STODDARD SCHOOL DISTRICT</v>
          </cell>
          <cell r="C9938" t="str">
            <v>NH</v>
          </cell>
          <cell r="D9938" t="str">
            <v>MERRIMACK COUNTY</v>
          </cell>
        </row>
        <row r="9939">
          <cell r="A9939">
            <v>3306420</v>
          </cell>
          <cell r="B9939" t="str">
            <v>STRAFFORD SCHOOL DISTRICT</v>
          </cell>
          <cell r="C9939" t="str">
            <v>NH</v>
          </cell>
          <cell r="D9939" t="str">
            <v>ROCKINGHAM COUNTY</v>
          </cell>
        </row>
        <row r="9940">
          <cell r="A9940">
            <v>3306450</v>
          </cell>
          <cell r="B9940" t="str">
            <v>STRATFORD SCHOOL DISTRICT</v>
          </cell>
          <cell r="C9940" t="str">
            <v>NH</v>
          </cell>
          <cell r="D9940" t="str">
            <v>COOS COUNTY</v>
          </cell>
        </row>
        <row r="9941">
          <cell r="A9941">
            <v>3306480</v>
          </cell>
          <cell r="B9941" t="str">
            <v>STRATHAM SCHOOL DISTRICT</v>
          </cell>
          <cell r="C9941" t="str">
            <v>NH</v>
          </cell>
          <cell r="D9941" t="str">
            <v>ROCKINGHAM COUNTY</v>
          </cell>
        </row>
        <row r="9942">
          <cell r="A9942">
            <v>3306540</v>
          </cell>
          <cell r="B9942" t="str">
            <v>SUNAPEE SCHOOL DISTRICT</v>
          </cell>
          <cell r="C9942" t="str">
            <v>NH</v>
          </cell>
          <cell r="D9942" t="str">
            <v>SULLIVAN COUNTY</v>
          </cell>
        </row>
        <row r="9943">
          <cell r="A9943">
            <v>3306600</v>
          </cell>
          <cell r="B9943" t="str">
            <v>TAMWORTH SCHOOL DISTRICT</v>
          </cell>
          <cell r="C9943" t="str">
            <v>NH</v>
          </cell>
          <cell r="D9943" t="str">
            <v>CARROLL COUNTY</v>
          </cell>
        </row>
        <row r="9944">
          <cell r="A9944">
            <v>3306660</v>
          </cell>
          <cell r="B9944" t="str">
            <v>THORNTON SCHOOL DISTRICT</v>
          </cell>
          <cell r="C9944" t="str">
            <v>NH</v>
          </cell>
          <cell r="D9944" t="str">
            <v>GRAFTON COUNTY</v>
          </cell>
        </row>
        <row r="9945">
          <cell r="A9945">
            <v>3306720</v>
          </cell>
          <cell r="B9945" t="str">
            <v>TIMBERLANE REGIONAL SCHOOL DISTRICT</v>
          </cell>
          <cell r="C9945" t="str">
            <v>NH</v>
          </cell>
          <cell r="D9945" t="str">
            <v>ROCKINGHAM COUNTY</v>
          </cell>
        </row>
        <row r="9946">
          <cell r="A9946">
            <v>3306750</v>
          </cell>
          <cell r="B9946" t="str">
            <v>UNITY SCHOOL DISTRICT</v>
          </cell>
          <cell r="C9946" t="str">
            <v>NH</v>
          </cell>
          <cell r="D9946" t="str">
            <v>SULLIVAN COUNTY</v>
          </cell>
        </row>
        <row r="9947">
          <cell r="A9947">
            <v>3306780</v>
          </cell>
          <cell r="B9947" t="str">
            <v>WAKEFIELD SCHOOL DISTRICT</v>
          </cell>
          <cell r="C9947" t="str">
            <v>NH</v>
          </cell>
          <cell r="D9947" t="str">
            <v>STRAFFORD COUNTY</v>
          </cell>
        </row>
        <row r="9948">
          <cell r="A9948">
            <v>3306870</v>
          </cell>
          <cell r="B9948" t="str">
            <v>WARREN SCHOOL DISTRICT</v>
          </cell>
          <cell r="C9948" t="str">
            <v>NH</v>
          </cell>
          <cell r="D9948" t="str">
            <v>GRAFTON COUNTY</v>
          </cell>
        </row>
        <row r="9949">
          <cell r="A9949">
            <v>3306900</v>
          </cell>
          <cell r="B9949" t="str">
            <v>WASHINGTON SCHOOL DISTRICT</v>
          </cell>
          <cell r="C9949" t="str">
            <v>NH</v>
          </cell>
          <cell r="D9949" t="str">
            <v>HILLSBOROUGH COUNTY</v>
          </cell>
        </row>
        <row r="9950">
          <cell r="A9950">
            <v>3306910</v>
          </cell>
          <cell r="B9950" t="str">
            <v>WATERVILLE VALLEY SCHOOL DISTRICT</v>
          </cell>
          <cell r="C9950" t="str">
            <v>NH</v>
          </cell>
          <cell r="D9950" t="str">
            <v>GRAFTON COUNTY</v>
          </cell>
        </row>
        <row r="9951">
          <cell r="A9951">
            <v>3306930</v>
          </cell>
          <cell r="B9951" t="str">
            <v>WEARE SCHOOL DISTRICT</v>
          </cell>
          <cell r="C9951" t="str">
            <v>NH</v>
          </cell>
          <cell r="D9951" t="str">
            <v>MERRIMACK COUNTY</v>
          </cell>
        </row>
        <row r="9952">
          <cell r="A9952">
            <v>3306990</v>
          </cell>
          <cell r="B9952" t="str">
            <v>WENTWORTH SCHOOL DISTRICT</v>
          </cell>
          <cell r="C9952" t="str">
            <v>NH</v>
          </cell>
          <cell r="D9952" t="str">
            <v>GRAFTON COUNTY</v>
          </cell>
        </row>
        <row r="9953">
          <cell r="A9953">
            <v>3307020</v>
          </cell>
          <cell r="B9953" t="str">
            <v>WESTMORELAND SCHOOL DISTRICT</v>
          </cell>
          <cell r="C9953" t="str">
            <v>NH</v>
          </cell>
          <cell r="D9953" t="str">
            <v>CHESHIRE COUNTY</v>
          </cell>
        </row>
        <row r="9954">
          <cell r="A9954">
            <v>3307050</v>
          </cell>
          <cell r="B9954" t="str">
            <v>WHITE MOUNTAIN REGIONAL SCHOOL DISTRICT</v>
          </cell>
          <cell r="C9954" t="str">
            <v>NH</v>
          </cell>
          <cell r="D9954" t="str">
            <v>COOS COUNTY</v>
          </cell>
        </row>
        <row r="9955">
          <cell r="A9955">
            <v>3307115</v>
          </cell>
          <cell r="B9955" t="str">
            <v>WILTON-LYNDEBORO SCHOOL DISTRICT</v>
          </cell>
          <cell r="C9955" t="str">
            <v>NH</v>
          </cell>
          <cell r="D9955" t="str">
            <v>HILLSBOROUGH COUNTY</v>
          </cell>
        </row>
        <row r="9956">
          <cell r="A9956">
            <v>3307140</v>
          </cell>
          <cell r="B9956" t="str">
            <v>WINCHESTER SCHOOL DISTRICT</v>
          </cell>
          <cell r="C9956" t="str">
            <v>NH</v>
          </cell>
          <cell r="D9956" t="str">
            <v>CHESHIRE COUNTY</v>
          </cell>
        </row>
        <row r="9957">
          <cell r="A9957">
            <v>3307170</v>
          </cell>
          <cell r="B9957" t="str">
            <v>WINDHAM SCHOOL DISTRICT</v>
          </cell>
          <cell r="C9957" t="str">
            <v>NH</v>
          </cell>
          <cell r="D9957" t="str">
            <v>ROCKINGHAM COUNTY</v>
          </cell>
        </row>
        <row r="9958">
          <cell r="A9958">
            <v>3307200</v>
          </cell>
          <cell r="B9958" t="str">
            <v>WINDSOR SCHOOL DISTRICT</v>
          </cell>
          <cell r="C9958" t="str">
            <v>NH</v>
          </cell>
          <cell r="D9958" t="str">
            <v>HILLSBOROUGH COUNTY</v>
          </cell>
        </row>
        <row r="9959">
          <cell r="A9959">
            <v>3307230</v>
          </cell>
          <cell r="B9959" t="str">
            <v>WINNACUNNET COOP SCHOOL DISTRICT</v>
          </cell>
          <cell r="C9959" t="str">
            <v>NH</v>
          </cell>
          <cell r="D9959" t="str">
            <v>ROCKINGHAM COUNTY</v>
          </cell>
        </row>
        <row r="9960">
          <cell r="A9960">
            <v>3307290</v>
          </cell>
          <cell r="B9960" t="str">
            <v>WINNISQUAM REGIONAL SAU OFFICE</v>
          </cell>
          <cell r="C9960" t="str">
            <v>NH</v>
          </cell>
          <cell r="D9960" t="str">
            <v>BELKNAP COUNTY</v>
          </cell>
        </row>
        <row r="9961">
          <cell r="A9961">
            <v>3307300</v>
          </cell>
          <cell r="B9961" t="str">
            <v>WINNISQUAM REGIONAL SCHOOL DISTRICT</v>
          </cell>
          <cell r="C9961" t="str">
            <v>NH</v>
          </cell>
          <cell r="D9961" t="str">
            <v>BELKNAP COUNTY</v>
          </cell>
        </row>
        <row r="9962">
          <cell r="A9962">
            <v>3307330</v>
          </cell>
          <cell r="B9962" t="str">
            <v>COE BROWN ACADEMY SCHOOL DISTRICT</v>
          </cell>
          <cell r="C9962" t="str">
            <v>NH</v>
          </cell>
          <cell r="D9962" t="str">
            <v>ROCKINGHAM COUNTY</v>
          </cell>
        </row>
        <row r="9963">
          <cell r="A9963">
            <v>3307360</v>
          </cell>
          <cell r="B9963" t="str">
            <v>PINKERTON ACADEMY SCHOOL DISTRICT</v>
          </cell>
          <cell r="C9963" t="str">
            <v>NH</v>
          </cell>
          <cell r="D9963" t="str">
            <v>ROCKINGHAM COUNTY</v>
          </cell>
        </row>
        <row r="9964">
          <cell r="A9964">
            <v>3399902</v>
          </cell>
          <cell r="B9964" t="str">
            <v>INTER-LAKES COOPERATIVE SAU OFFICE</v>
          </cell>
          <cell r="C9964" t="str">
            <v>NH</v>
          </cell>
          <cell r="D9964" t="str">
            <v>BELKNAP COUNTY</v>
          </cell>
        </row>
        <row r="9965">
          <cell r="A9965">
            <v>3399903</v>
          </cell>
          <cell r="B9965" t="str">
            <v>BERLIN SAU OFFICE</v>
          </cell>
          <cell r="C9965" t="str">
            <v>NH</v>
          </cell>
          <cell r="D9965" t="str">
            <v>COOS COUNTY</v>
          </cell>
        </row>
        <row r="9966">
          <cell r="A9966">
            <v>3399904</v>
          </cell>
          <cell r="B9966" t="str">
            <v>NEWFOUND AREA SAU OFFICE</v>
          </cell>
          <cell r="C9966" t="str">
            <v>NH</v>
          </cell>
          <cell r="D9966" t="str">
            <v>GRAFTON COUNTY</v>
          </cell>
        </row>
        <row r="9967">
          <cell r="A9967">
            <v>3399906</v>
          </cell>
          <cell r="B9967" t="str">
            <v>CLAREMONT SAU OFFICE</v>
          </cell>
          <cell r="C9967" t="str">
            <v>NH</v>
          </cell>
          <cell r="D9967" t="str">
            <v>SULLIVAN COUNTY</v>
          </cell>
        </row>
        <row r="9968">
          <cell r="A9968">
            <v>3399907</v>
          </cell>
          <cell r="B9968" t="str">
            <v>COLEBROOK SAU OFFICE</v>
          </cell>
          <cell r="C9968" t="str">
            <v>NH</v>
          </cell>
          <cell r="D9968" t="str">
            <v>COOS COUNTY</v>
          </cell>
        </row>
        <row r="9969">
          <cell r="A9969">
            <v>3399908</v>
          </cell>
          <cell r="B9969" t="str">
            <v>CONCORD SAU OFFICE</v>
          </cell>
          <cell r="C9969" t="str">
            <v>NH</v>
          </cell>
          <cell r="D9969" t="str">
            <v>MERRIMACK COUNTY</v>
          </cell>
        </row>
        <row r="9970">
          <cell r="A9970">
            <v>3399909</v>
          </cell>
          <cell r="B9970" t="str">
            <v>CONWAY SAU OFFICE</v>
          </cell>
          <cell r="C9970" t="str">
            <v>NH</v>
          </cell>
          <cell r="D9970" t="str">
            <v>CARROLL COUNTY</v>
          </cell>
        </row>
        <row r="9971">
          <cell r="A9971">
            <v>3399910</v>
          </cell>
          <cell r="B9971" t="str">
            <v>DERRY COOPERATIVE SAU OFFICE</v>
          </cell>
          <cell r="C9971" t="str">
            <v>NH</v>
          </cell>
          <cell r="D9971" t="str">
            <v>ROCKINGHAM COUNTY</v>
          </cell>
        </row>
        <row r="9972">
          <cell r="A9972">
            <v>3399911</v>
          </cell>
          <cell r="B9972" t="str">
            <v>DOVER SAU OFFICE</v>
          </cell>
          <cell r="C9972" t="str">
            <v>NH</v>
          </cell>
          <cell r="D9972" t="str">
            <v>STRAFFORD COUNTY</v>
          </cell>
        </row>
        <row r="9973">
          <cell r="A9973">
            <v>3399912</v>
          </cell>
          <cell r="B9973" t="str">
            <v>LONDONDERRY SAU OFFICE</v>
          </cell>
          <cell r="C9973" t="str">
            <v>NH</v>
          </cell>
          <cell r="D9973" t="str">
            <v>ROCKINGHAM COUNTY</v>
          </cell>
        </row>
        <row r="9974">
          <cell r="A9974">
            <v>3399914</v>
          </cell>
          <cell r="B9974" t="str">
            <v>EPPING SAU OFFICE</v>
          </cell>
          <cell r="C9974" t="str">
            <v>NH</v>
          </cell>
          <cell r="D9974" t="str">
            <v>ROCKINGHAM COUNTY</v>
          </cell>
        </row>
        <row r="9975">
          <cell r="A9975">
            <v>3399915</v>
          </cell>
          <cell r="B9975" t="str">
            <v>HOOKSETT SAU OFFICE</v>
          </cell>
          <cell r="C9975" t="str">
            <v>NH</v>
          </cell>
          <cell r="D9975" t="str">
            <v>MERRIMACK COUNTY</v>
          </cell>
        </row>
        <row r="9976">
          <cell r="A9976">
            <v>3399916</v>
          </cell>
          <cell r="B9976" t="str">
            <v>EXETER SAU OFFICE</v>
          </cell>
          <cell r="C9976" t="str">
            <v>NH</v>
          </cell>
          <cell r="D9976" t="str">
            <v>ROCKINGHAM COUNTY</v>
          </cell>
        </row>
        <row r="9977">
          <cell r="A9977">
            <v>3399918</v>
          </cell>
          <cell r="B9977" t="str">
            <v>FRANKLIN SAU OFFICE</v>
          </cell>
          <cell r="C9977" t="str">
            <v>NH</v>
          </cell>
          <cell r="D9977" t="str">
            <v>MERRIMACK COUNTY</v>
          </cell>
        </row>
        <row r="9978">
          <cell r="A9978">
            <v>3399919</v>
          </cell>
          <cell r="B9978" t="str">
            <v>GOFFSTOWN SAU OFFICE</v>
          </cell>
          <cell r="C9978" t="str">
            <v>NH</v>
          </cell>
          <cell r="D9978" t="str">
            <v>HILLSBOROUGH COUNTY</v>
          </cell>
        </row>
        <row r="9979">
          <cell r="A9979">
            <v>3399920</v>
          </cell>
          <cell r="B9979" t="str">
            <v>GORHAM SAU OFFICE</v>
          </cell>
          <cell r="C9979" t="str">
            <v>NH</v>
          </cell>
          <cell r="D9979" t="str">
            <v>COOS COUNTY</v>
          </cell>
        </row>
        <row r="9980">
          <cell r="A9980">
            <v>3399921</v>
          </cell>
          <cell r="B9980" t="str">
            <v>WINNACUNNET SAU OFFICE</v>
          </cell>
          <cell r="C9980" t="str">
            <v>NH</v>
          </cell>
          <cell r="D9980" t="str">
            <v>ROCKINGHAM COUNTY</v>
          </cell>
        </row>
        <row r="9981">
          <cell r="A9981">
            <v>3399923</v>
          </cell>
          <cell r="B9981" t="str">
            <v>HAVERHILL COOPERATIVE SAU OFFICE</v>
          </cell>
          <cell r="C9981" t="str">
            <v>NH</v>
          </cell>
          <cell r="D9981" t="str">
            <v>GRAFTON COUNTY</v>
          </cell>
        </row>
        <row r="9982">
          <cell r="A9982">
            <v>3399926</v>
          </cell>
          <cell r="B9982" t="str">
            <v>MERRIMACK SAU OFFICE</v>
          </cell>
          <cell r="C9982" t="str">
            <v>NH</v>
          </cell>
          <cell r="D9982" t="str">
            <v>HILLSBOROUGH COUNTY</v>
          </cell>
        </row>
        <row r="9983">
          <cell r="A9983">
            <v>3399927</v>
          </cell>
          <cell r="B9983" t="str">
            <v>LITCHFIELD SAU OFFICE</v>
          </cell>
          <cell r="C9983" t="str">
            <v>NH</v>
          </cell>
          <cell r="D9983" t="str">
            <v>HILLSBOROUGH COUNTY</v>
          </cell>
        </row>
        <row r="9984">
          <cell r="A9984">
            <v>3399928</v>
          </cell>
          <cell r="B9984" t="str">
            <v>SAU #28 OFFICE</v>
          </cell>
          <cell r="C9984" t="str">
            <v>NH</v>
          </cell>
          <cell r="D9984" t="str">
            <v>ROCKINGHAM COUNTY</v>
          </cell>
        </row>
        <row r="9985">
          <cell r="A9985">
            <v>3399929</v>
          </cell>
          <cell r="B9985" t="str">
            <v>KEENE SAU OFFICE</v>
          </cell>
          <cell r="C9985" t="str">
            <v>NH</v>
          </cell>
          <cell r="D9985" t="str">
            <v>CHESHIRE COUNTY</v>
          </cell>
        </row>
        <row r="9986">
          <cell r="A9986">
            <v>3399930</v>
          </cell>
          <cell r="B9986" t="str">
            <v>LACONIA SAU OFFICE</v>
          </cell>
          <cell r="C9986" t="str">
            <v>NH</v>
          </cell>
          <cell r="D9986" t="str">
            <v>BELKNAP COUNTY</v>
          </cell>
        </row>
        <row r="9987">
          <cell r="A9987">
            <v>3399932</v>
          </cell>
          <cell r="B9987" t="str">
            <v>PLAINFIELD SAU OFFICE</v>
          </cell>
          <cell r="C9987" t="str">
            <v>NH</v>
          </cell>
          <cell r="D9987" t="str">
            <v>SULLIVAN COUNTY</v>
          </cell>
        </row>
        <row r="9988">
          <cell r="A9988">
            <v>3399935</v>
          </cell>
          <cell r="B9988" t="str">
            <v>WHITE MOUNTAINS SAU OFFICE</v>
          </cell>
          <cell r="C9988" t="str">
            <v>NH</v>
          </cell>
          <cell r="D9988" t="str">
            <v>GRAFTON COUNTY</v>
          </cell>
        </row>
        <row r="9989">
          <cell r="A9989">
            <v>3399936</v>
          </cell>
          <cell r="B9989" t="str">
            <v>WHITE MOUNTAINS REGIONAL SAU OFFICE</v>
          </cell>
          <cell r="C9989" t="str">
            <v>NH</v>
          </cell>
          <cell r="D9989" t="str">
            <v>COOS COUNTY</v>
          </cell>
        </row>
        <row r="9990">
          <cell r="A9990">
            <v>3399937</v>
          </cell>
          <cell r="B9990" t="str">
            <v>MANCHESTER SAU OFFICE</v>
          </cell>
          <cell r="C9990" t="str">
            <v>NH</v>
          </cell>
          <cell r="D9990" t="str">
            <v>HILLSBOROUGH COUNTY</v>
          </cell>
        </row>
        <row r="9991">
          <cell r="A9991">
            <v>3399939</v>
          </cell>
          <cell r="B9991" t="str">
            <v>AMHERST SAU OFFICE</v>
          </cell>
          <cell r="C9991" t="str">
            <v>NH</v>
          </cell>
          <cell r="D9991" t="str">
            <v>HILLSBOROUGH COUNTY</v>
          </cell>
        </row>
        <row r="9992">
          <cell r="A9992">
            <v>3399940</v>
          </cell>
          <cell r="B9992" t="str">
            <v>MILFORD SAU OFFICE</v>
          </cell>
          <cell r="C9992" t="str">
            <v>NH</v>
          </cell>
          <cell r="D9992" t="str">
            <v>HILLSBOROUGH COUNTY</v>
          </cell>
        </row>
        <row r="9993">
          <cell r="A9993">
            <v>3399941</v>
          </cell>
          <cell r="B9993" t="str">
            <v>HOLLIS-BROOKLINE SAU OFFICE</v>
          </cell>
          <cell r="C9993" t="str">
            <v>NH</v>
          </cell>
          <cell r="D9993" t="str">
            <v>HILLSBOROUGH COUNTY</v>
          </cell>
        </row>
        <row r="9994">
          <cell r="A9994">
            <v>3399942</v>
          </cell>
          <cell r="B9994" t="str">
            <v>NASHUA SAU OFFICE</v>
          </cell>
          <cell r="C9994" t="str">
            <v>NH</v>
          </cell>
          <cell r="D9994" t="str">
            <v>HILLSBOROUGH COUNTY</v>
          </cell>
        </row>
        <row r="9995">
          <cell r="A9995">
            <v>3399943</v>
          </cell>
          <cell r="B9995" t="str">
            <v>NEWPORT SAU OFFICE</v>
          </cell>
          <cell r="C9995" t="str">
            <v>NH</v>
          </cell>
          <cell r="D9995" t="str">
            <v>SULLIVAN COUNTY</v>
          </cell>
        </row>
        <row r="9996">
          <cell r="A9996">
            <v>3399944</v>
          </cell>
          <cell r="B9996" t="str">
            <v>NORTHWOOD SAU OFFICE</v>
          </cell>
          <cell r="C9996" t="str">
            <v>NH</v>
          </cell>
          <cell r="D9996" t="str">
            <v>ROCKINGHAM COUNTY</v>
          </cell>
        </row>
        <row r="9997">
          <cell r="A9997">
            <v>3399945</v>
          </cell>
          <cell r="B9997" t="str">
            <v>MOULTONBOROUGH SAU OFFICE</v>
          </cell>
          <cell r="C9997" t="str">
            <v>NH</v>
          </cell>
          <cell r="D9997" t="str">
            <v>CARROLL COUNTY</v>
          </cell>
        </row>
        <row r="9998">
          <cell r="A9998">
            <v>3399946</v>
          </cell>
          <cell r="B9998" t="str">
            <v>MERRIMACK VALLEY SAU OFFICE</v>
          </cell>
          <cell r="C9998" t="str">
            <v>NH</v>
          </cell>
          <cell r="D9998" t="str">
            <v>MERRIMACK COUNTY</v>
          </cell>
        </row>
        <row r="9999">
          <cell r="A9999">
            <v>3399947</v>
          </cell>
          <cell r="B9999" t="str">
            <v>CONTOOCOOK VALLEY SAU OFFICE</v>
          </cell>
          <cell r="C9999" t="str">
            <v>NH</v>
          </cell>
          <cell r="D9999" t="str">
            <v>HILLSBOROUGH COUNTY</v>
          </cell>
        </row>
        <row r="10000">
          <cell r="A10000">
            <v>3399948</v>
          </cell>
          <cell r="B10000" t="str">
            <v>PLYMOUTH SAU OFFICE</v>
          </cell>
          <cell r="C10000" t="str">
            <v>NH</v>
          </cell>
          <cell r="D10000" t="str">
            <v>GRAFTON COUNTY</v>
          </cell>
        </row>
        <row r="10001">
          <cell r="A10001">
            <v>3399949</v>
          </cell>
          <cell r="B10001" t="str">
            <v>GOVERNOR WENTWORTH REGIONAL SAU OFFICE</v>
          </cell>
          <cell r="C10001" t="str">
            <v>NH</v>
          </cell>
          <cell r="D10001" t="str">
            <v>CARROLL COUNTY</v>
          </cell>
        </row>
        <row r="10002">
          <cell r="A10002">
            <v>3399950</v>
          </cell>
          <cell r="B10002" t="str">
            <v>GREENLAND SAU OFFICE</v>
          </cell>
          <cell r="C10002" t="str">
            <v>NH</v>
          </cell>
          <cell r="D10002" t="str">
            <v>ROCKINGHAM COUNTY</v>
          </cell>
        </row>
        <row r="10003">
          <cell r="A10003">
            <v>3399951</v>
          </cell>
          <cell r="B10003" t="str">
            <v>PITTSFIELD SAU OFFICE</v>
          </cell>
          <cell r="C10003" t="str">
            <v>NH</v>
          </cell>
          <cell r="D10003" t="str">
            <v>MERRIMACK COUNTY</v>
          </cell>
        </row>
        <row r="10004">
          <cell r="A10004">
            <v>3399952</v>
          </cell>
          <cell r="B10004" t="str">
            <v>PORTSMOUTH SAU OFFICE</v>
          </cell>
          <cell r="C10004" t="str">
            <v>NH</v>
          </cell>
          <cell r="D10004" t="str">
            <v>ROCKINGHAM COUNTY</v>
          </cell>
        </row>
        <row r="10005">
          <cell r="A10005">
            <v>3399953</v>
          </cell>
          <cell r="B10005" t="str">
            <v>PEMBROKE SAU OFFICE</v>
          </cell>
          <cell r="C10005" t="str">
            <v>NH</v>
          </cell>
          <cell r="D10005" t="str">
            <v>MERRIMACK COUNTY</v>
          </cell>
        </row>
        <row r="10006">
          <cell r="A10006">
            <v>3399954</v>
          </cell>
          <cell r="B10006" t="str">
            <v>ROCHESTER SAU OFFICE</v>
          </cell>
          <cell r="C10006" t="str">
            <v>NH</v>
          </cell>
          <cell r="D10006" t="str">
            <v>STRAFFORD COUNTY</v>
          </cell>
        </row>
        <row r="10007">
          <cell r="A10007">
            <v>3399955</v>
          </cell>
          <cell r="B10007" t="str">
            <v>TIMBERLANE REGIONAL SAU OFFICE</v>
          </cell>
          <cell r="C10007" t="str">
            <v>NH</v>
          </cell>
          <cell r="D10007" t="str">
            <v>ROCKINGHAM COUNTY</v>
          </cell>
        </row>
        <row r="10008">
          <cell r="A10008">
            <v>3399956</v>
          </cell>
          <cell r="B10008" t="str">
            <v>OYSTER RIVER SAU OFFICE</v>
          </cell>
          <cell r="C10008" t="str">
            <v>NH</v>
          </cell>
          <cell r="D10008" t="str">
            <v>STRAFFORD COUNTY</v>
          </cell>
        </row>
        <row r="10009">
          <cell r="A10009">
            <v>3399957</v>
          </cell>
          <cell r="B10009" t="str">
            <v>SALEM SAU OFFICE</v>
          </cell>
          <cell r="C10009" t="str">
            <v>NH</v>
          </cell>
          <cell r="D10009" t="str">
            <v>ROCKINGHAM COUNTY</v>
          </cell>
        </row>
        <row r="10010">
          <cell r="A10010">
            <v>3399958</v>
          </cell>
          <cell r="B10010" t="str">
            <v>NORTHUMBERLAND SAU OFFICE</v>
          </cell>
          <cell r="C10010" t="str">
            <v>NH</v>
          </cell>
          <cell r="D10010" t="str">
            <v>COOS COUNTY</v>
          </cell>
        </row>
        <row r="10011">
          <cell r="A10011">
            <v>3399960</v>
          </cell>
          <cell r="B10011" t="str">
            <v>FALL MOUNTAIN REGIONAL SAU OFFICE</v>
          </cell>
          <cell r="C10011" t="str">
            <v>NH</v>
          </cell>
          <cell r="D10011" t="str">
            <v>SULLIVAN COUNTY</v>
          </cell>
        </row>
        <row r="10012">
          <cell r="A10012">
            <v>3399963</v>
          </cell>
          <cell r="B10012" t="str">
            <v>WILTON SAU OFFICE</v>
          </cell>
          <cell r="C10012" t="str">
            <v>NH</v>
          </cell>
          <cell r="D10012" t="str">
            <v>HILLSBOROUGH COUNTY</v>
          </cell>
        </row>
        <row r="10013">
          <cell r="A10013">
            <v>3399964</v>
          </cell>
          <cell r="B10013" t="str">
            <v>KEARSARGE REGIONAL SAU OFFICE</v>
          </cell>
          <cell r="C10013" t="str">
            <v>NH</v>
          </cell>
          <cell r="D10013" t="str">
            <v>MERRIMACK COUNTY</v>
          </cell>
        </row>
        <row r="10014">
          <cell r="A10014">
            <v>3399965</v>
          </cell>
          <cell r="B10014" t="str">
            <v>PEMI-BAKER REGIONAL SCHOOL DISTRICT</v>
          </cell>
          <cell r="C10014" t="str">
            <v>NH</v>
          </cell>
          <cell r="D10014" t="str">
            <v>GRAFTON COUNTY</v>
          </cell>
        </row>
        <row r="10015">
          <cell r="A10015">
            <v>3399967</v>
          </cell>
          <cell r="B10015" t="str">
            <v>TAMWORTH SAU OFFICE</v>
          </cell>
          <cell r="C10015" t="str">
            <v>NH</v>
          </cell>
          <cell r="D10015" t="str">
            <v>CARROLL COUNTY</v>
          </cell>
        </row>
        <row r="10016">
          <cell r="A10016">
            <v>3399968</v>
          </cell>
          <cell r="B10016" t="str">
            <v>SANBORN REGIONAL SAU OFFICE</v>
          </cell>
          <cell r="C10016" t="str">
            <v>NH</v>
          </cell>
          <cell r="D10016" t="str">
            <v>ROCKINGHAM COUNTY</v>
          </cell>
        </row>
        <row r="10017">
          <cell r="A10017">
            <v>3399969</v>
          </cell>
          <cell r="B10017" t="str">
            <v>HILLSBORO-DEERING SAU OFFICE</v>
          </cell>
          <cell r="C10017" t="str">
            <v>NH</v>
          </cell>
          <cell r="D10017" t="str">
            <v>HILLSBOROUGH COUNTY</v>
          </cell>
        </row>
        <row r="10018">
          <cell r="A10018">
            <v>3400004</v>
          </cell>
          <cell r="B10018" t="str">
            <v>THE SCHOOL DISTRICT OF THE CHATHAMS</v>
          </cell>
          <cell r="C10018" t="str">
            <v>NJ</v>
          </cell>
          <cell r="D10018" t="str">
            <v>MORRIS COUNTY</v>
          </cell>
        </row>
        <row r="10019">
          <cell r="A10019">
            <v>3400005</v>
          </cell>
          <cell r="B10019" t="str">
            <v>MORRIS-UNION JOINTURE COMMISSON SCHOOL DISTRICT</v>
          </cell>
          <cell r="C10019" t="str">
            <v>NJ</v>
          </cell>
          <cell r="D10019" t="str">
            <v>UNION COUNTY</v>
          </cell>
        </row>
        <row r="10020">
          <cell r="A10020">
            <v>3400006</v>
          </cell>
          <cell r="B10020" t="str">
            <v>ATLANTIC COUNTY SPECIAL SERVICES SCHOOL DISTRICT</v>
          </cell>
          <cell r="C10020" t="str">
            <v>NJ</v>
          </cell>
          <cell r="D10020" t="str">
            <v>ATLANTIC COUNTY</v>
          </cell>
        </row>
        <row r="10021">
          <cell r="A10021">
            <v>3400007</v>
          </cell>
          <cell r="B10021" t="str">
            <v>SOUTH  BERGEN JOINTURE COMMISSION SCHOOL DISTRICT</v>
          </cell>
          <cell r="C10021" t="str">
            <v>NJ</v>
          </cell>
          <cell r="D10021" t="str">
            <v>BERGEN COUNTY</v>
          </cell>
        </row>
        <row r="10022">
          <cell r="A10022">
            <v>3400008</v>
          </cell>
          <cell r="B10022" t="str">
            <v>GREAT MEADOWS REGIONAL SCHOOL DISTRICT</v>
          </cell>
          <cell r="C10022" t="str">
            <v>NJ</v>
          </cell>
          <cell r="D10022" t="str">
            <v>WARREN COUNTY</v>
          </cell>
        </row>
        <row r="10023">
          <cell r="A10023">
            <v>3400009</v>
          </cell>
          <cell r="B10023" t="str">
            <v>SOMERSET HILLS REGIONAL SCHOOL DISTRICT</v>
          </cell>
          <cell r="C10023" t="str">
            <v>NJ</v>
          </cell>
          <cell r="D10023" t="str">
            <v>SOMERSET COUNTY</v>
          </cell>
        </row>
        <row r="10024">
          <cell r="A10024">
            <v>3400014</v>
          </cell>
          <cell r="B10024" t="str">
            <v>ENGLEWOOD ON THE PALISADES CHARTER SCHOOL</v>
          </cell>
          <cell r="C10024" t="str">
            <v>NJ</v>
          </cell>
          <cell r="D10024" t="str">
            <v>BERGEN COUNTY</v>
          </cell>
        </row>
        <row r="10025">
          <cell r="A10025">
            <v>3400015</v>
          </cell>
          <cell r="B10025" t="str">
            <v>TEANECK COMMUNITY CHARTER SCHOOL</v>
          </cell>
          <cell r="C10025" t="str">
            <v>NJ</v>
          </cell>
          <cell r="D10025" t="str">
            <v>BERGEN COUNTY</v>
          </cell>
        </row>
        <row r="10026">
          <cell r="A10026">
            <v>3400017</v>
          </cell>
          <cell r="B10026" t="str">
            <v>CAMDEN'S PROMISE CHARTR SCHOOL</v>
          </cell>
          <cell r="C10026" t="str">
            <v>NJ</v>
          </cell>
          <cell r="D10026" t="str">
            <v>CAMDEN COUNTY</v>
          </cell>
        </row>
        <row r="10027">
          <cell r="A10027">
            <v>3400019</v>
          </cell>
          <cell r="B10027" t="str">
            <v>CHARTER~TECH HIGH SCHOOL FOR THE PERFORMING ARTS</v>
          </cell>
          <cell r="C10027" t="str">
            <v>NJ</v>
          </cell>
          <cell r="D10027" t="str">
            <v>ATLANTIC COUNTY</v>
          </cell>
        </row>
        <row r="10028">
          <cell r="A10028">
            <v>3400020</v>
          </cell>
          <cell r="B10028" t="str">
            <v>DISCOVERY CHARTER SCHOOL</v>
          </cell>
          <cell r="C10028" t="str">
            <v>NJ</v>
          </cell>
          <cell r="D10028" t="str">
            <v>ESSEX COUNTY</v>
          </cell>
        </row>
        <row r="10029">
          <cell r="A10029">
            <v>3400021</v>
          </cell>
          <cell r="B10029" t="str">
            <v>EAST ORANGE COMMUNITY CHARTER SCHOOL</v>
          </cell>
          <cell r="C10029" t="str">
            <v>NJ</v>
          </cell>
          <cell r="D10029" t="str">
            <v>ESSEX COUNTY</v>
          </cell>
        </row>
        <row r="10030">
          <cell r="A10030">
            <v>3400022</v>
          </cell>
          <cell r="B10030" t="str">
            <v>MARION P. THOMAS CHARTER SCHOOL</v>
          </cell>
          <cell r="C10030" t="str">
            <v>NJ</v>
          </cell>
          <cell r="D10030" t="str">
            <v>ESSEX COUNTY</v>
          </cell>
        </row>
        <row r="10031">
          <cell r="A10031">
            <v>3400023</v>
          </cell>
          <cell r="B10031" t="str">
            <v>NEW HORIZONS COMMUNITY CHARTER SCHOOL</v>
          </cell>
          <cell r="C10031" t="str">
            <v>NJ</v>
          </cell>
          <cell r="D10031" t="str">
            <v>ESSEX COUNTY</v>
          </cell>
        </row>
        <row r="10032">
          <cell r="A10032">
            <v>3400024</v>
          </cell>
          <cell r="B10032" t="str">
            <v>NORTH STAR ACADEMY CHARTER SCHOOL OF NEWARK</v>
          </cell>
          <cell r="C10032" t="str">
            <v>NJ</v>
          </cell>
          <cell r="D10032" t="str">
            <v>ESSEX COUNTY</v>
          </cell>
        </row>
        <row r="10033">
          <cell r="A10033">
            <v>3400025</v>
          </cell>
          <cell r="B10033" t="str">
            <v>ROBERT TREAT ACADEMY CHARTER SCHOOL</v>
          </cell>
          <cell r="C10033" t="str">
            <v>NJ</v>
          </cell>
          <cell r="D10033" t="str">
            <v>ESSEX COUNTY</v>
          </cell>
        </row>
        <row r="10034">
          <cell r="A10034">
            <v>3400026</v>
          </cell>
          <cell r="B10034" t="str">
            <v>MARIA VARISCO ROGERS CHARTER SCHOOL</v>
          </cell>
          <cell r="C10034" t="str">
            <v>NJ</v>
          </cell>
          <cell r="D10034" t="str">
            <v>ESSEX COUNTY</v>
          </cell>
        </row>
        <row r="10035">
          <cell r="A10035">
            <v>3400029</v>
          </cell>
          <cell r="B10035" t="str">
            <v>ELYSIAN CHARTER SCHOOL</v>
          </cell>
          <cell r="C10035" t="str">
            <v>NJ</v>
          </cell>
          <cell r="D10035" t="str">
            <v>HUDSON COUNTY</v>
          </cell>
        </row>
        <row r="10036">
          <cell r="A10036">
            <v>3400032</v>
          </cell>
          <cell r="B10036" t="str">
            <v>HOBOKEN CHARTER SCHOOL</v>
          </cell>
          <cell r="C10036" t="str">
            <v>NJ</v>
          </cell>
          <cell r="D10036" t="str">
            <v>HUDSON COUNTY</v>
          </cell>
        </row>
        <row r="10037">
          <cell r="A10037">
            <v>3400033</v>
          </cell>
          <cell r="B10037" t="str">
            <v>JERSEY CITY COMMUNITY CHARTER SCHOOL</v>
          </cell>
          <cell r="C10037" t="str">
            <v>NJ</v>
          </cell>
          <cell r="D10037" t="str">
            <v>HUDSON COUNTY</v>
          </cell>
        </row>
        <row r="10038">
          <cell r="A10038">
            <v>3400034</v>
          </cell>
          <cell r="B10038" t="str">
            <v>JERSEY CITY GOLDEN DOOR CHARTER SCHOOL</v>
          </cell>
          <cell r="C10038" t="str">
            <v>NJ</v>
          </cell>
          <cell r="D10038" t="str">
            <v>HUDSON COUNTY</v>
          </cell>
        </row>
        <row r="10039">
          <cell r="A10039">
            <v>3400035</v>
          </cell>
          <cell r="B10039" t="str">
            <v>THE LEARNING COMMUNITY CHARTER SCHOOL</v>
          </cell>
          <cell r="C10039" t="str">
            <v>NJ</v>
          </cell>
          <cell r="D10039" t="str">
            <v>HUDSON COUNTY</v>
          </cell>
        </row>
        <row r="10040">
          <cell r="A10040">
            <v>3400036</v>
          </cell>
          <cell r="B10040" t="str">
            <v>SOARAING HEIGHTS CHARTER SCHOOL</v>
          </cell>
          <cell r="C10040" t="str">
            <v>NJ</v>
          </cell>
          <cell r="D10040" t="str">
            <v>HUDSON COUNTY</v>
          </cell>
        </row>
        <row r="10041">
          <cell r="A10041">
            <v>3400041</v>
          </cell>
          <cell r="B10041" t="str">
            <v>INTERNATIONAL CHARTER SCHOOL OF TRENTON</v>
          </cell>
          <cell r="C10041" t="str">
            <v>NJ</v>
          </cell>
          <cell r="D10041" t="str">
            <v>MERCER COUNTY</v>
          </cell>
        </row>
        <row r="10042">
          <cell r="A10042">
            <v>3400042</v>
          </cell>
          <cell r="B10042" t="str">
            <v>HAMILTON SCHOOL DISTRICT - PACE CHARTER SCHOOL OF HAMILTON</v>
          </cell>
          <cell r="C10042" t="str">
            <v>NJ</v>
          </cell>
          <cell r="D10042" t="str">
            <v>MERCER COUNTY</v>
          </cell>
        </row>
        <row r="10043">
          <cell r="A10043">
            <v>3400043</v>
          </cell>
          <cell r="B10043" t="str">
            <v>PRINCETON CHARTER SCHOOL</v>
          </cell>
          <cell r="C10043" t="str">
            <v>NJ</v>
          </cell>
          <cell r="D10043" t="str">
            <v>MERCER COUNTY</v>
          </cell>
        </row>
        <row r="10044">
          <cell r="A10044">
            <v>3400046</v>
          </cell>
          <cell r="B10044" t="str">
            <v>THE VILLAGE CHARTER SCHOOL</v>
          </cell>
          <cell r="C10044" t="str">
            <v>NJ</v>
          </cell>
          <cell r="D10044" t="str">
            <v>MERCER COUNTY</v>
          </cell>
        </row>
        <row r="10045">
          <cell r="A10045">
            <v>3400047</v>
          </cell>
          <cell r="B10045" t="str">
            <v>GREATER BRUNSWICK CHARTER SCHOOL</v>
          </cell>
          <cell r="C10045" t="str">
            <v>NJ</v>
          </cell>
          <cell r="D10045" t="str">
            <v>MIDDLESEX COUNTY</v>
          </cell>
        </row>
        <row r="10046">
          <cell r="A10046">
            <v>3400048</v>
          </cell>
          <cell r="B10046" t="str">
            <v>ACADEMY CHARTER HIGH SCHOOL</v>
          </cell>
          <cell r="C10046" t="str">
            <v>NJ</v>
          </cell>
          <cell r="D10046" t="str">
            <v>MONMOUTH COUNTY</v>
          </cell>
        </row>
        <row r="10047">
          <cell r="A10047">
            <v>3400049</v>
          </cell>
          <cell r="B10047" t="str">
            <v>RED BANK CHARTER SCHOOL</v>
          </cell>
          <cell r="C10047" t="str">
            <v>NJ</v>
          </cell>
          <cell r="D10047" t="str">
            <v>MONMOUTH COUNTY</v>
          </cell>
        </row>
        <row r="10048">
          <cell r="A10048">
            <v>3400050</v>
          </cell>
          <cell r="B10048" t="str">
            <v>HUNTERDON COUNTY VOCATIONAL SCHOOL DISTRICT</v>
          </cell>
          <cell r="C10048" t="str">
            <v>NJ</v>
          </cell>
          <cell r="D10048" t="str">
            <v>HUNTERDON COUNTY</v>
          </cell>
        </row>
        <row r="10049">
          <cell r="A10049">
            <v>3400051</v>
          </cell>
          <cell r="B10049" t="str">
            <v>UNITY CHARTER SCHOOL</v>
          </cell>
          <cell r="C10049" t="str">
            <v>NJ</v>
          </cell>
          <cell r="D10049" t="str">
            <v>MORRIS COUNTY</v>
          </cell>
        </row>
        <row r="10050">
          <cell r="A10050">
            <v>3400052</v>
          </cell>
          <cell r="B10050" t="str">
            <v>CLASSICAL ACADEMY CHARTER SCHOOL OF CLIFTON</v>
          </cell>
          <cell r="C10050" t="str">
            <v>NJ</v>
          </cell>
          <cell r="D10050" t="str">
            <v>PASSAIC COUNTY</v>
          </cell>
        </row>
        <row r="10051">
          <cell r="A10051">
            <v>3400055</v>
          </cell>
          <cell r="B10051" t="str">
            <v>SUSSEX COUNTY CHARTER SCHOOL FOR TECHNOLOGY SCHOOL DISTRICT</v>
          </cell>
          <cell r="C10051" t="str">
            <v>NJ</v>
          </cell>
          <cell r="D10051" t="str">
            <v>SUSSEX COUNTY</v>
          </cell>
        </row>
        <row r="10052">
          <cell r="A10052">
            <v>3400059</v>
          </cell>
          <cell r="B10052" t="str">
            <v>GALLOWAY COMMUNITY CHARTER SCHOOL</v>
          </cell>
          <cell r="C10052" t="str">
            <v>NJ</v>
          </cell>
          <cell r="D10052" t="str">
            <v>ATLANTIC COUNTY</v>
          </cell>
        </row>
        <row r="10053">
          <cell r="A10053">
            <v>3400061</v>
          </cell>
          <cell r="B10053" t="str">
            <v>THE QUEEN CITY ACADEMY CHARTER SCHOOL</v>
          </cell>
          <cell r="C10053" t="str">
            <v>NJ</v>
          </cell>
          <cell r="D10053" t="str">
            <v>UNION COUNTY</v>
          </cell>
        </row>
        <row r="10054">
          <cell r="A10054">
            <v>3400062</v>
          </cell>
          <cell r="B10054" t="str">
            <v>EDUCATIONAL INFORMATION AND RESOURCE CENTER</v>
          </cell>
          <cell r="C10054" t="str">
            <v>NJ</v>
          </cell>
          <cell r="D10054" t="str">
            <v>GLOUCESTER COUNTY</v>
          </cell>
        </row>
        <row r="10055">
          <cell r="A10055">
            <v>3400064</v>
          </cell>
          <cell r="B10055" t="str">
            <v>GRAY CHARTER SCHOOL</v>
          </cell>
          <cell r="C10055" t="str">
            <v>NJ</v>
          </cell>
          <cell r="D10055" t="str">
            <v>ESSEX COUNTY</v>
          </cell>
        </row>
        <row r="10056">
          <cell r="A10056">
            <v>3400065</v>
          </cell>
          <cell r="B10056" t="str">
            <v>GREATER NEWARK CHARTER SCHOOL</v>
          </cell>
          <cell r="C10056" t="str">
            <v>NJ</v>
          </cell>
          <cell r="D10056" t="str">
            <v>ESSEX COUNTY</v>
          </cell>
        </row>
        <row r="10057">
          <cell r="A10057">
            <v>3400069</v>
          </cell>
          <cell r="B10057" t="str">
            <v>BAYSHORE JOINTURE COMMISSION</v>
          </cell>
          <cell r="C10057" t="str">
            <v>NJ</v>
          </cell>
          <cell r="D10057" t="str">
            <v>MONMOUTH COUNTY</v>
          </cell>
        </row>
        <row r="10058">
          <cell r="A10058">
            <v>3400070</v>
          </cell>
          <cell r="B10058" t="str">
            <v>TEAM ACADEMY CHARTER SCHOOL</v>
          </cell>
          <cell r="C10058" t="str">
            <v>NJ</v>
          </cell>
          <cell r="D10058" t="str">
            <v>ESSEX COUNTY</v>
          </cell>
        </row>
        <row r="10059">
          <cell r="A10059">
            <v>3400071</v>
          </cell>
          <cell r="B10059" t="str">
            <v>CAMDEN ACADEMY CHARTER HIGH SCHOOL</v>
          </cell>
          <cell r="C10059" t="str">
            <v>NJ</v>
          </cell>
          <cell r="D10059" t="str">
            <v>CAMDEN COUNTY</v>
          </cell>
        </row>
        <row r="10060">
          <cell r="A10060">
            <v>3400073</v>
          </cell>
          <cell r="B10060" t="str">
            <v>UNIVERSITY ACADEMY CHARTER HIGH SCHOOL</v>
          </cell>
          <cell r="C10060" t="str">
            <v>NJ</v>
          </cell>
          <cell r="D10060" t="str">
            <v>HUDSON COUNTY</v>
          </cell>
        </row>
        <row r="10061">
          <cell r="A10061">
            <v>3400075</v>
          </cell>
          <cell r="B10061" t="str">
            <v>CENTRAL JERSEY ARTS CHARTER SCHOOL</v>
          </cell>
          <cell r="C10061" t="str">
            <v>NJ</v>
          </cell>
          <cell r="D10061" t="str">
            <v>UNION COUNTY</v>
          </cell>
        </row>
        <row r="10062">
          <cell r="A10062">
            <v>3400076</v>
          </cell>
          <cell r="B10062" t="str">
            <v>HOPE ACADEMY CHARTER SCHOOL</v>
          </cell>
          <cell r="C10062" t="str">
            <v>NJ</v>
          </cell>
          <cell r="D10062" t="str">
            <v>MONMOUTH COUNTY</v>
          </cell>
        </row>
        <row r="10063">
          <cell r="A10063">
            <v>3400077</v>
          </cell>
          <cell r="B10063" t="str">
            <v>LADY LIBERTY ACADEMY CHARTER SCHOOL</v>
          </cell>
          <cell r="C10063" t="str">
            <v>NJ</v>
          </cell>
          <cell r="D10063" t="str">
            <v>HUDSON COUNTY</v>
          </cell>
        </row>
        <row r="10064">
          <cell r="A10064">
            <v>3400078</v>
          </cell>
          <cell r="B10064" t="str">
            <v>LEAP ACADEMY UNIVERSITY CHARTER SCHOOL</v>
          </cell>
          <cell r="C10064" t="str">
            <v>NJ</v>
          </cell>
          <cell r="D10064" t="str">
            <v>CAMDEN COUNTY</v>
          </cell>
        </row>
        <row r="10065">
          <cell r="A10065">
            <v>3400079</v>
          </cell>
          <cell r="B10065" t="str">
            <v>ENVIRONMENT COMMUNITY OPPORTUNITY (ECO) CHARTER SCHOOL</v>
          </cell>
          <cell r="C10065" t="str">
            <v>NJ</v>
          </cell>
          <cell r="D10065" t="str">
            <v>CAMDEN COUNTY</v>
          </cell>
        </row>
        <row r="10066">
          <cell r="A10066">
            <v>3400080</v>
          </cell>
          <cell r="B10066" t="str">
            <v>FREEDOM PREP CHARTER SCHOOL</v>
          </cell>
          <cell r="C10066" t="str">
            <v>NJ</v>
          </cell>
          <cell r="D10066" t="str">
            <v>CAMDEN COUNTY</v>
          </cell>
        </row>
        <row r="10067">
          <cell r="A10067">
            <v>3400081</v>
          </cell>
          <cell r="B10067" t="str">
            <v>D.U.E. SEASON CHARTER SCHOOL</v>
          </cell>
          <cell r="C10067" t="str">
            <v>NJ</v>
          </cell>
          <cell r="D10067" t="str">
            <v>CAMDEN COUNTY</v>
          </cell>
        </row>
        <row r="10068">
          <cell r="A10068">
            <v>3400082</v>
          </cell>
          <cell r="B10068" t="str">
            <v>RIDGE AND VALLEY CHARTER SCHOOL</v>
          </cell>
          <cell r="C10068" t="str">
            <v>NJ</v>
          </cell>
          <cell r="D10068" t="str">
            <v>WARREN COUNTY</v>
          </cell>
        </row>
        <row r="10069">
          <cell r="A10069">
            <v>3400083</v>
          </cell>
          <cell r="B10069" t="str">
            <v>UNION COUNTY TEAMS CHARTER SCHOOL-HIGH SCHOOL/COLLEGE LA</v>
          </cell>
          <cell r="C10069" t="str">
            <v>NJ</v>
          </cell>
          <cell r="D10069" t="str">
            <v>UNION COUNTY</v>
          </cell>
        </row>
        <row r="10070">
          <cell r="A10070">
            <v>3400084</v>
          </cell>
          <cell r="B10070" t="str">
            <v>UNIVERSITY HEIGHTS CHARTER SCHOOL</v>
          </cell>
          <cell r="C10070" t="str">
            <v>NJ</v>
          </cell>
          <cell r="D10070" t="str">
            <v>ESSEX COUNTY</v>
          </cell>
        </row>
        <row r="10071">
          <cell r="A10071">
            <v>3400085</v>
          </cell>
          <cell r="B10071" t="str">
            <v>OFFICE OF EDUCATION DEPARTMENT OF CHILDREN AND FAMILIES</v>
          </cell>
          <cell r="C10071" t="str">
            <v>NJ</v>
          </cell>
          <cell r="D10071" t="str">
            <v>MERCER COUNTY</v>
          </cell>
        </row>
        <row r="10072">
          <cell r="A10072">
            <v>3400087</v>
          </cell>
          <cell r="B10072" t="str">
            <v>PATERSON CHARTER SCHOOL FOR SCIENCE AND TECHNOLOGY</v>
          </cell>
          <cell r="C10072" t="str">
            <v>NJ</v>
          </cell>
          <cell r="D10072" t="str">
            <v>PASSAIC COUNTY</v>
          </cell>
        </row>
        <row r="10073">
          <cell r="A10073">
            <v>3400088</v>
          </cell>
          <cell r="B10073" t="str">
            <v>OFFICE OF EDUCATIONAL SERVICES DEPARTMENT OF CORRECTIONS</v>
          </cell>
          <cell r="C10073" t="str">
            <v>NJ</v>
          </cell>
          <cell r="D10073" t="str">
            <v>MERCER COUNTY</v>
          </cell>
        </row>
        <row r="10074">
          <cell r="A10074">
            <v>3400089</v>
          </cell>
          <cell r="B10074" t="str">
            <v>OFFICE OF EDUCATION JUVENILE JUSTICE COMMISSION</v>
          </cell>
          <cell r="C10074" t="str">
            <v>NJ</v>
          </cell>
          <cell r="D10074" t="str">
            <v>MERCER COUNTY</v>
          </cell>
        </row>
        <row r="10075">
          <cell r="A10075">
            <v>3400090</v>
          </cell>
          <cell r="B10075" t="str">
            <v>CENTRAL JERSEY COLLEGE PREP CHARTER SCHOOL</v>
          </cell>
          <cell r="C10075" t="str">
            <v>NJ</v>
          </cell>
          <cell r="D10075" t="str">
            <v>SOMERSET COUNTY</v>
          </cell>
        </row>
        <row r="10076">
          <cell r="A10076">
            <v>3400660</v>
          </cell>
          <cell r="B10076" t="str">
            <v>ABSECON PUBLIC SCHOOLS</v>
          </cell>
          <cell r="C10076" t="str">
            <v>NJ</v>
          </cell>
          <cell r="D10076" t="str">
            <v>ATLANTIC COUNTY</v>
          </cell>
        </row>
        <row r="10077">
          <cell r="A10077">
            <v>3400690</v>
          </cell>
          <cell r="B10077" t="str">
            <v>ALEXANDRIA TOWNSHIP SCHOOL DISTRICT</v>
          </cell>
          <cell r="C10077" t="str">
            <v>NJ</v>
          </cell>
          <cell r="D10077" t="str">
            <v>HUNTERDON COUNTY</v>
          </cell>
        </row>
        <row r="10078">
          <cell r="A10078">
            <v>3400715</v>
          </cell>
          <cell r="B10078" t="str">
            <v>BERGEN ARTS AND SCIENCES CHARTER SCHOOL</v>
          </cell>
          <cell r="C10078" t="str">
            <v>NJ</v>
          </cell>
          <cell r="D10078" t="str">
            <v>BERGEN COUNTY</v>
          </cell>
        </row>
        <row r="10079">
          <cell r="A10079">
            <v>3400717</v>
          </cell>
          <cell r="B10079" t="str">
            <v>FOUNDATION ACADEMY CHARTER SCHOOL</v>
          </cell>
          <cell r="C10079" t="str">
            <v>NJ</v>
          </cell>
          <cell r="D10079" t="str">
            <v>MERCER COUNTY</v>
          </cell>
        </row>
        <row r="10080">
          <cell r="A10080">
            <v>3400718</v>
          </cell>
          <cell r="B10080" t="str">
            <v>COMMUNITY CHARTER SCHOOL OF PATERSON</v>
          </cell>
          <cell r="C10080" t="str">
            <v>NJ</v>
          </cell>
          <cell r="D10080" t="str">
            <v>PASSAIC COUNTY</v>
          </cell>
        </row>
        <row r="10081">
          <cell r="A10081">
            <v>3400719</v>
          </cell>
          <cell r="B10081" t="str">
            <v>PRIDE ACADEMY CHARTER SCHOOL</v>
          </cell>
          <cell r="C10081" t="str">
            <v>NJ</v>
          </cell>
          <cell r="D10081" t="str">
            <v>ESSEX COUNTY</v>
          </cell>
        </row>
        <row r="10082">
          <cell r="A10082">
            <v>3400720</v>
          </cell>
          <cell r="B10082" t="str">
            <v>ALLAMUCHY TOWNSHIP SCHOOL DISTRICT</v>
          </cell>
          <cell r="C10082" t="str">
            <v>NJ</v>
          </cell>
          <cell r="D10082" t="str">
            <v>WARREN COUNTY</v>
          </cell>
        </row>
        <row r="10083">
          <cell r="A10083">
            <v>3400721</v>
          </cell>
          <cell r="B10083" t="str">
            <v>CAMDEN'S PRIDE CHARTER SCHOOL</v>
          </cell>
          <cell r="C10083" t="str">
            <v>NJ</v>
          </cell>
          <cell r="D10083" t="str">
            <v>CAMDEN COUNTY</v>
          </cell>
        </row>
        <row r="10084">
          <cell r="A10084">
            <v>3400723</v>
          </cell>
          <cell r="B10084" t="str">
            <v>PAUL ROBESON CHARTER SCHOOL FOR THE HUMANITIES</v>
          </cell>
          <cell r="C10084" t="str">
            <v>NJ</v>
          </cell>
          <cell r="D10084" t="str">
            <v>MERCER COUNTY</v>
          </cell>
        </row>
        <row r="10085">
          <cell r="A10085">
            <v>3400724</v>
          </cell>
          <cell r="B10085" t="str">
            <v>BURCH CHARTER SCHOOL OF EXCELLENCE</v>
          </cell>
          <cell r="C10085" t="str">
            <v>NJ</v>
          </cell>
          <cell r="D10085" t="str">
            <v>ESSEX COUNTY</v>
          </cell>
        </row>
        <row r="10086">
          <cell r="A10086">
            <v>3400727</v>
          </cell>
          <cell r="B10086" t="str">
            <v>THE ETHICAL COMMUNITY CHARTER SCHOOL</v>
          </cell>
          <cell r="C10086" t="str">
            <v>NJ</v>
          </cell>
          <cell r="D10086" t="str">
            <v>HUDSON COUNTY</v>
          </cell>
        </row>
        <row r="10087">
          <cell r="A10087">
            <v>3400729</v>
          </cell>
          <cell r="B10087" t="str">
            <v>VINELAND PUBLIC CHARTER SCHOOL</v>
          </cell>
          <cell r="C10087" t="str">
            <v>NJ</v>
          </cell>
          <cell r="D10087" t="str">
            <v>CUMBERLAND COUNTY</v>
          </cell>
        </row>
        <row r="10088">
          <cell r="A10088">
            <v>3400730</v>
          </cell>
          <cell r="B10088" t="str">
            <v>NEWARK EDUCATORS COMMUNITY CHARTER SCHOOL</v>
          </cell>
          <cell r="C10088" t="str">
            <v>NJ</v>
          </cell>
          <cell r="D10088" t="str">
            <v>ESSEX COUNTY</v>
          </cell>
        </row>
        <row r="10089">
          <cell r="A10089">
            <v>3400731</v>
          </cell>
          <cell r="B10089" t="str">
            <v>RIVERBANK CHARTER SCHOOL OF EXCELLENCE</v>
          </cell>
          <cell r="C10089" t="str">
            <v>NJ</v>
          </cell>
          <cell r="D10089" t="str">
            <v>BURLINGTON COUNTY</v>
          </cell>
        </row>
        <row r="10090">
          <cell r="A10090">
            <v>3400734</v>
          </cell>
          <cell r="B10090" t="str">
            <v>HOBOKEN DUAL LANGUAGE CHARTER SCHOOL</v>
          </cell>
          <cell r="C10090" t="str">
            <v>NJ</v>
          </cell>
          <cell r="D10090" t="str">
            <v>HUDSON COUNTY</v>
          </cell>
        </row>
        <row r="10091">
          <cell r="A10091">
            <v>3400735</v>
          </cell>
          <cell r="B10091" t="str">
            <v>HATIKVAH INTERNATIONAL ACADEMY CHARTER SCHOOL</v>
          </cell>
          <cell r="C10091" t="str">
            <v>NJ</v>
          </cell>
          <cell r="D10091" t="str">
            <v>MIDDLESEX COUNTY</v>
          </cell>
        </row>
        <row r="10092">
          <cell r="A10092">
            <v>3400736</v>
          </cell>
          <cell r="B10092" t="str">
            <v>NEWARK LEGACY CHARTER SCHOOL</v>
          </cell>
          <cell r="C10092" t="str">
            <v>NJ</v>
          </cell>
          <cell r="D10092" t="str">
            <v>ESSEX COUNTY</v>
          </cell>
        </row>
        <row r="10093">
          <cell r="A10093">
            <v>3400737</v>
          </cell>
          <cell r="B10093" t="str">
            <v>RENAISSANCE REGIONAL LEADERSHIP CHARTER SCHOOL</v>
          </cell>
          <cell r="C10093" t="str">
            <v>NJ</v>
          </cell>
          <cell r="D10093" t="str">
            <v>BURLINGTON COUNTY</v>
          </cell>
        </row>
        <row r="10094">
          <cell r="A10094">
            <v>3400740</v>
          </cell>
          <cell r="B10094" t="str">
            <v>THE BARACK OBAMA GREEN CHARTER HIGH</v>
          </cell>
          <cell r="C10094" t="str">
            <v>NJ</v>
          </cell>
          <cell r="D10094" t="str">
            <v>UNION COUNTY</v>
          </cell>
        </row>
        <row r="10095">
          <cell r="A10095">
            <v>3400741</v>
          </cell>
          <cell r="B10095" t="str">
            <v>ACADEMY FOR URBAN LEADERSHIP CHARTER SCHOOL</v>
          </cell>
          <cell r="C10095" t="str">
            <v>NJ</v>
          </cell>
          <cell r="D10095" t="str">
            <v>MIDDLESEX COUNTY</v>
          </cell>
        </row>
        <row r="10096">
          <cell r="A10096">
            <v>3400742</v>
          </cell>
          <cell r="B10096" t="str">
            <v>VISIONS ACADEMY CHARTER HIGH SCHOOL</v>
          </cell>
          <cell r="C10096" t="str">
            <v>NJ</v>
          </cell>
          <cell r="D10096" t="str">
            <v>ESSEX COUNTY</v>
          </cell>
        </row>
        <row r="10097">
          <cell r="A10097">
            <v>3400744</v>
          </cell>
          <cell r="B10097" t="str">
            <v>BENJAMIN BANNEKER PREPARATORY CHARTER SCHOOL</v>
          </cell>
          <cell r="C10097" t="str">
            <v>NJ</v>
          </cell>
          <cell r="D10097" t="str">
            <v>BURLINGTON COUNTY</v>
          </cell>
        </row>
        <row r="10098">
          <cell r="A10098">
            <v>3400745</v>
          </cell>
          <cell r="B10098" t="str">
            <v>PASSAIC ARTS AND SCIENCE CHARTER SCHOOL</v>
          </cell>
          <cell r="C10098" t="str">
            <v>NJ</v>
          </cell>
          <cell r="D10098" t="str">
            <v>PASSAIC COUNTY</v>
          </cell>
        </row>
        <row r="10099">
          <cell r="A10099">
            <v>3400746</v>
          </cell>
          <cell r="B10099" t="str">
            <v>THOMAS EDISON ENERGYSMART CHARTER SCHOOL</v>
          </cell>
          <cell r="C10099" t="str">
            <v>NJ</v>
          </cell>
          <cell r="D10099" t="str">
            <v>SOMERSET COUNTY</v>
          </cell>
        </row>
        <row r="10100">
          <cell r="A10100">
            <v>3400748</v>
          </cell>
          <cell r="B10100" t="str">
            <v>JOHN P HOLLAND CHARTER SCHOOL</v>
          </cell>
          <cell r="C10100" t="str">
            <v>NJ</v>
          </cell>
          <cell r="D10100" t="str">
            <v>PASSAIC COUNTY</v>
          </cell>
        </row>
        <row r="10101">
          <cell r="A10101">
            <v>3400749</v>
          </cell>
          <cell r="B10101" t="str">
            <v>MILLVILLE PUBLIC CHARTER SCHOOL</v>
          </cell>
          <cell r="C10101" t="str">
            <v>NJ</v>
          </cell>
          <cell r="D10101" t="str">
            <v>CUMBERLAND COUNTY</v>
          </cell>
        </row>
        <row r="10102">
          <cell r="A10102">
            <v>3400750</v>
          </cell>
          <cell r="B10102" t="str">
            <v>ALLENDALE PUBLIC SCHOOL DISTRICT</v>
          </cell>
          <cell r="C10102" t="str">
            <v>NJ</v>
          </cell>
          <cell r="D10102" t="str">
            <v>BERGEN COUNTY</v>
          </cell>
        </row>
        <row r="10103">
          <cell r="A10103">
            <v>3400751</v>
          </cell>
          <cell r="B10103" t="str">
            <v>GREAT OAKS CHARTER SCHOOL</v>
          </cell>
          <cell r="C10103" t="str">
            <v>NJ</v>
          </cell>
          <cell r="D10103" t="str">
            <v>ESSEX COUNTY</v>
          </cell>
        </row>
        <row r="10104">
          <cell r="A10104">
            <v>3400752</v>
          </cell>
          <cell r="B10104" t="str">
            <v>THE KINGDOM CHARTER SCHOOL OF LEADERSHIP</v>
          </cell>
          <cell r="C10104" t="str">
            <v>NJ</v>
          </cell>
          <cell r="D10104" t="str">
            <v>CAMDEN COUNTY</v>
          </cell>
        </row>
        <row r="10105">
          <cell r="A10105">
            <v>3400753</v>
          </cell>
          <cell r="B10105" t="str">
            <v>M.E.T.S. CHARTER SCHOOL</v>
          </cell>
          <cell r="C10105" t="str">
            <v>NJ</v>
          </cell>
          <cell r="D10105" t="str">
            <v>HUDSON COUNTY</v>
          </cell>
        </row>
        <row r="10106">
          <cell r="A10106">
            <v>3400754</v>
          </cell>
          <cell r="B10106" t="str">
            <v>PEOPLE'S PREPARATORY CHARTER SCHOOL</v>
          </cell>
          <cell r="C10106" t="str">
            <v>NJ</v>
          </cell>
          <cell r="D10106" t="str">
            <v>ESSEX COUNTY</v>
          </cell>
        </row>
        <row r="10107">
          <cell r="A10107">
            <v>3400755</v>
          </cell>
          <cell r="B10107" t="str">
            <v>ROSEVILLE COMMUNITY CHARTER SCHOOL</v>
          </cell>
          <cell r="C10107" t="str">
            <v>NJ</v>
          </cell>
          <cell r="D10107" t="str">
            <v>ESSEX COUNTY</v>
          </cell>
        </row>
        <row r="10108">
          <cell r="A10108">
            <v>3400756</v>
          </cell>
          <cell r="B10108" t="str">
            <v>DR LENA EDWARDS ACADEMIC CHARTER SCHOOL</v>
          </cell>
          <cell r="C10108" t="str">
            <v>NJ</v>
          </cell>
          <cell r="D10108" t="str">
            <v>HUDSON COUNTY</v>
          </cell>
        </row>
        <row r="10109">
          <cell r="A10109">
            <v>3400757</v>
          </cell>
          <cell r="B10109" t="str">
            <v>PAULO FREIRE CHARTER SCHOOL</v>
          </cell>
          <cell r="C10109" t="str">
            <v>NJ</v>
          </cell>
          <cell r="D10109" t="str">
            <v>ESSEX COUNTY</v>
          </cell>
        </row>
        <row r="10110">
          <cell r="A10110">
            <v>3400758</v>
          </cell>
          <cell r="B10110" t="str">
            <v>NEWARK PREP CHARTER SCHOOL</v>
          </cell>
          <cell r="C10110" t="str">
            <v>NJ</v>
          </cell>
          <cell r="D10110" t="str">
            <v>ESSEX COUNTY</v>
          </cell>
        </row>
        <row r="10111">
          <cell r="A10111">
            <v>3400759</v>
          </cell>
          <cell r="B10111" t="str">
            <v>BELOVED COMMUNITY CHARTER SCHOOL</v>
          </cell>
          <cell r="C10111" t="str">
            <v>NJ</v>
          </cell>
          <cell r="D10111" t="str">
            <v>HUDSON COUNTY</v>
          </cell>
        </row>
        <row r="10112">
          <cell r="A10112">
            <v>3400760</v>
          </cell>
          <cell r="B10112" t="str">
            <v>MERIT PREPARATORY CHARTER SCHOOL OF NEWARK</v>
          </cell>
          <cell r="C10112" t="str">
            <v>NJ</v>
          </cell>
          <cell r="D10112" t="str">
            <v>ESSEX COUNTY</v>
          </cell>
        </row>
        <row r="10113">
          <cell r="A10113">
            <v>3400761</v>
          </cell>
          <cell r="B10113" t="str">
            <v>CITY INVINCIBLE CHARTER SCHOOL</v>
          </cell>
          <cell r="C10113" t="str">
            <v>NJ</v>
          </cell>
          <cell r="D10113" t="str">
            <v>CAMDEN COUNTY</v>
          </cell>
        </row>
        <row r="10114">
          <cell r="A10114">
            <v>3400762</v>
          </cell>
          <cell r="B10114" t="str">
            <v>KNOWLEDGE A TO Z CHARTER SCHOOL</v>
          </cell>
          <cell r="C10114" t="str">
            <v>NJ</v>
          </cell>
          <cell r="D10114" t="str">
            <v>CAMDEN COUNTY</v>
          </cell>
        </row>
        <row r="10115">
          <cell r="A10115">
            <v>3400763</v>
          </cell>
          <cell r="B10115" t="str">
            <v>HOPE COMMUNITY CHARTER SCHOOL</v>
          </cell>
          <cell r="C10115" t="str">
            <v>NJ</v>
          </cell>
          <cell r="D10115" t="str">
            <v>CAMDEN COUNTY</v>
          </cell>
        </row>
        <row r="10116">
          <cell r="A10116">
            <v>3400764</v>
          </cell>
          <cell r="B10116" t="str">
            <v>PHILLIP'S ACADEMY  CHARTER SCHOOL</v>
          </cell>
          <cell r="C10116" t="str">
            <v>NJ</v>
          </cell>
          <cell r="D10116" t="str">
            <v>ESSEX COUNTY</v>
          </cell>
        </row>
        <row r="10117">
          <cell r="A10117">
            <v>3400765</v>
          </cell>
          <cell r="B10117" t="str">
            <v>PATERSON ARTS AND SCIENCE CHARTER SCHOOL</v>
          </cell>
          <cell r="C10117" t="str">
            <v>NJ</v>
          </cell>
          <cell r="D10117" t="str">
            <v>PASSAIC COUNTY</v>
          </cell>
        </row>
        <row r="10118">
          <cell r="A10118">
            <v>3400766</v>
          </cell>
          <cell r="B10118" t="str">
            <v>COMPASS ACADEMY CHARTER SCHOOL</v>
          </cell>
          <cell r="C10118" t="str">
            <v>NJ</v>
          </cell>
          <cell r="D10118" t="str">
            <v>CUMBERLAND COUNTY</v>
          </cell>
        </row>
        <row r="10119">
          <cell r="A10119">
            <v>3400767</v>
          </cell>
          <cell r="B10119" t="str">
            <v>JERSEY CITY GLOBAL CHARTER SCHOOL</v>
          </cell>
          <cell r="C10119" t="str">
            <v>NJ</v>
          </cell>
          <cell r="D10119" t="str">
            <v>HUDSON COUNTY</v>
          </cell>
        </row>
        <row r="10120">
          <cell r="A10120">
            <v>3400768</v>
          </cell>
          <cell r="B10120" t="str">
            <v>CAMDEN COMMUNITY CHARTER SCHOOL</v>
          </cell>
          <cell r="C10120" t="str">
            <v>NJ</v>
          </cell>
          <cell r="D10120" t="str">
            <v>CAMDEN COUNTY</v>
          </cell>
        </row>
        <row r="10121">
          <cell r="A10121">
            <v>3400769</v>
          </cell>
          <cell r="B10121" t="str">
            <v>SOUTH HUNTERDON REGIONAL SCHOOL DISTRICT</v>
          </cell>
          <cell r="C10121" t="str">
            <v>NJ</v>
          </cell>
          <cell r="D10121" t="str">
            <v>N</v>
          </cell>
        </row>
        <row r="10122">
          <cell r="A10122">
            <v>3400770</v>
          </cell>
          <cell r="B10122" t="str">
            <v>TRENTON STEM-TO-CIVICS CHARTER SCHOOL</v>
          </cell>
          <cell r="C10122" t="str">
            <v>NJ</v>
          </cell>
          <cell r="D10122" t="str">
            <v>N</v>
          </cell>
        </row>
        <row r="10123">
          <cell r="A10123">
            <v>3400771</v>
          </cell>
          <cell r="B10123" t="str">
            <v>ATLANTIC CITY COMMUNITY CHARTER SCHOOL</v>
          </cell>
          <cell r="C10123" t="str">
            <v>NJ</v>
          </cell>
          <cell r="D10123" t="str">
            <v>N</v>
          </cell>
        </row>
        <row r="10124">
          <cell r="A10124">
            <v>3400772</v>
          </cell>
          <cell r="B10124" t="str">
            <v>MASTERY SCHOOLS OF CAMDEN</v>
          </cell>
          <cell r="C10124" t="str">
            <v>NJ</v>
          </cell>
          <cell r="D10124" t="str">
            <v>N</v>
          </cell>
        </row>
        <row r="10125">
          <cell r="A10125">
            <v>3400773</v>
          </cell>
          <cell r="B10125" t="str">
            <v>LINK COMMUNITY CHARTER SCHOOL</v>
          </cell>
          <cell r="C10125" t="str">
            <v>NJ</v>
          </cell>
          <cell r="D10125" t="str">
            <v>N</v>
          </cell>
        </row>
        <row r="10126">
          <cell r="A10126">
            <v>3400774</v>
          </cell>
          <cell r="B10126" t="str">
            <v>GREAT FUTURES CHARTER SCHOOL</v>
          </cell>
          <cell r="C10126" t="str">
            <v>NJ</v>
          </cell>
          <cell r="D10126" t="str">
            <v>N</v>
          </cell>
        </row>
        <row r="10127">
          <cell r="A10127">
            <v>3400775</v>
          </cell>
          <cell r="B10127" t="str">
            <v>INTERNATIONAL ACADEMY OF TRENTON CHARTER SCHOOL</v>
          </cell>
          <cell r="C10127" t="str">
            <v>NJ</v>
          </cell>
          <cell r="D10127" t="str">
            <v>N</v>
          </cell>
        </row>
        <row r="10128">
          <cell r="A10128">
            <v>3400776</v>
          </cell>
          <cell r="B10128" t="str">
            <v>UNCOMMON SCHOOLS CAMDEN PREP</v>
          </cell>
          <cell r="C10128" t="str">
            <v>NJ</v>
          </cell>
          <cell r="D10128" t="str">
            <v>N</v>
          </cell>
        </row>
        <row r="10129">
          <cell r="A10129">
            <v>3400777</v>
          </cell>
          <cell r="B10129" t="str">
            <v>KIPP COOPER NORCROSS ACADEMY AT LANNING SQUARE</v>
          </cell>
          <cell r="C10129" t="str">
            <v>NJ</v>
          </cell>
          <cell r="D10129" t="str">
            <v>N</v>
          </cell>
        </row>
        <row r="10130">
          <cell r="A10130">
            <v>3400810</v>
          </cell>
          <cell r="B10130" t="str">
            <v>ALLOWAY TWP SCHOOL DISTRICT</v>
          </cell>
          <cell r="C10130" t="str">
            <v>NJ</v>
          </cell>
          <cell r="D10130" t="str">
            <v>SALEM COUNTY</v>
          </cell>
        </row>
        <row r="10131">
          <cell r="A10131">
            <v>3400840</v>
          </cell>
          <cell r="B10131" t="str">
            <v>ALPHA BOROUGH SCHOOL DISTRICT</v>
          </cell>
          <cell r="C10131" t="str">
            <v>NJ</v>
          </cell>
          <cell r="D10131" t="str">
            <v>WARREN COUNTY</v>
          </cell>
        </row>
        <row r="10132">
          <cell r="A10132">
            <v>3400870</v>
          </cell>
          <cell r="B10132" t="str">
            <v>ALPINE ELEMENTARY SCHOOL DISTRICT</v>
          </cell>
          <cell r="C10132" t="str">
            <v>NJ</v>
          </cell>
          <cell r="D10132" t="str">
            <v>BERGEN COUNTY</v>
          </cell>
        </row>
        <row r="10133">
          <cell r="A10133">
            <v>3400900</v>
          </cell>
          <cell r="B10133" t="str">
            <v>ANDOVER REGIONAL SCHOOL DISTRICT</v>
          </cell>
          <cell r="C10133" t="str">
            <v>NJ</v>
          </cell>
          <cell r="D10133" t="str">
            <v>SUSSEX COUNTY</v>
          </cell>
        </row>
        <row r="10134">
          <cell r="A10134">
            <v>3400930</v>
          </cell>
          <cell r="B10134" t="str">
            <v>ASBURY PARK SCHOOL DISTRICT</v>
          </cell>
          <cell r="C10134" t="str">
            <v>NJ</v>
          </cell>
          <cell r="D10134" t="str">
            <v>MONMOUTH COUNTY</v>
          </cell>
        </row>
        <row r="10135">
          <cell r="A10135">
            <v>3400960</v>
          </cell>
          <cell r="B10135" t="str">
            <v>ATLANTIC CITY PUBLIC SCHOOLS</v>
          </cell>
          <cell r="C10135" t="str">
            <v>NJ</v>
          </cell>
          <cell r="D10135" t="str">
            <v>ATLANTIC COUNTY</v>
          </cell>
        </row>
        <row r="10136">
          <cell r="A10136">
            <v>3400990</v>
          </cell>
          <cell r="B10136" t="str">
            <v>ATLANTIC COUNTY VOCATIONAL SCHOOL DISTRICT</v>
          </cell>
          <cell r="C10136" t="str">
            <v>NJ</v>
          </cell>
          <cell r="D10136" t="str">
            <v>ATLANTIC COUNTY</v>
          </cell>
        </row>
        <row r="10137">
          <cell r="A10137">
            <v>3401020</v>
          </cell>
          <cell r="B10137" t="str">
            <v>ATLANTIC HIGHLANDS SCHOOL DISTRICT</v>
          </cell>
          <cell r="C10137" t="str">
            <v>NJ</v>
          </cell>
          <cell r="D10137" t="str">
            <v>MONMOUTH COUNTY</v>
          </cell>
        </row>
        <row r="10138">
          <cell r="A10138">
            <v>3401050</v>
          </cell>
          <cell r="B10138" t="str">
            <v>AUDUBON PUBLIC SCHOOL DISRICT</v>
          </cell>
          <cell r="C10138" t="str">
            <v>NJ</v>
          </cell>
          <cell r="D10138" t="str">
            <v>CAMDEN COUNTY</v>
          </cell>
        </row>
        <row r="10139">
          <cell r="A10139">
            <v>3401110</v>
          </cell>
          <cell r="B10139" t="str">
            <v>AVALON SCHOOL DISTRICT</v>
          </cell>
          <cell r="C10139" t="str">
            <v>NJ</v>
          </cell>
          <cell r="D10139" t="str">
            <v>CAPE MAY COUNTY</v>
          </cell>
        </row>
        <row r="10140">
          <cell r="A10140">
            <v>3401140</v>
          </cell>
          <cell r="B10140" t="str">
            <v>AVON BORO SCHOOL DISTRICT</v>
          </cell>
          <cell r="C10140" t="str">
            <v>NJ</v>
          </cell>
          <cell r="D10140" t="str">
            <v>MONMOUTH COUNTY</v>
          </cell>
        </row>
        <row r="10141">
          <cell r="A10141">
            <v>3401170</v>
          </cell>
          <cell r="B10141" t="str">
            <v>BARRINGTON SCHOOL DISTRICT</v>
          </cell>
          <cell r="C10141" t="str">
            <v>NJ</v>
          </cell>
          <cell r="D10141" t="str">
            <v>CAMDEN COUNTY</v>
          </cell>
        </row>
        <row r="10142">
          <cell r="A10142">
            <v>3401200</v>
          </cell>
          <cell r="B10142" t="str">
            <v>BASS RIVER TOWNSHIP BOARD OF EDUCATION</v>
          </cell>
          <cell r="C10142" t="str">
            <v>NJ</v>
          </cell>
          <cell r="D10142" t="str">
            <v>BURLINGTON COUNTY</v>
          </cell>
        </row>
        <row r="10143">
          <cell r="A10143">
            <v>3401230</v>
          </cell>
          <cell r="B10143" t="str">
            <v>BAY HEAD BOROUGH</v>
          </cell>
          <cell r="C10143" t="str">
            <v>NJ</v>
          </cell>
          <cell r="D10143" t="str">
            <v>OCEAN COUNTY</v>
          </cell>
        </row>
        <row r="10144">
          <cell r="A10144">
            <v>3401260</v>
          </cell>
          <cell r="B10144" t="str">
            <v>BAYONNE SCHOOL DISTRICT</v>
          </cell>
          <cell r="C10144" t="str">
            <v>NJ</v>
          </cell>
          <cell r="D10144" t="str">
            <v>HUDSON COUNTY</v>
          </cell>
        </row>
        <row r="10145">
          <cell r="A10145">
            <v>3401290</v>
          </cell>
          <cell r="B10145" t="str">
            <v>BEACH HAVEN SCHOOL DISTRICT</v>
          </cell>
          <cell r="C10145" t="str">
            <v>NJ</v>
          </cell>
          <cell r="D10145" t="str">
            <v>OCEAN COUNTY</v>
          </cell>
        </row>
        <row r="10146">
          <cell r="A10146">
            <v>3401320</v>
          </cell>
          <cell r="B10146" t="str">
            <v>BEDMINSTER TOWNSHIP PUBLIC SCHOOL</v>
          </cell>
          <cell r="C10146" t="str">
            <v>NJ</v>
          </cell>
          <cell r="D10146" t="str">
            <v>SOMERSET COUNTY</v>
          </cell>
        </row>
        <row r="10147">
          <cell r="A10147">
            <v>3401350</v>
          </cell>
          <cell r="B10147" t="str">
            <v>BELLEVILLE PUBLIC SCHOOLS</v>
          </cell>
          <cell r="C10147" t="str">
            <v>NJ</v>
          </cell>
          <cell r="D10147" t="str">
            <v>ESSEX COUNTY</v>
          </cell>
        </row>
        <row r="10148">
          <cell r="A10148">
            <v>3401380</v>
          </cell>
          <cell r="B10148" t="str">
            <v>BELLMAWR PUBLIC SCHOOL DISTRICT</v>
          </cell>
          <cell r="C10148" t="str">
            <v>NJ</v>
          </cell>
          <cell r="D10148" t="str">
            <v>CAMDEN COUNTY</v>
          </cell>
        </row>
        <row r="10149">
          <cell r="A10149">
            <v>3401410</v>
          </cell>
          <cell r="B10149" t="str">
            <v>BELMAR ELEMENTARY SCHOOL DISTRICT</v>
          </cell>
          <cell r="C10149" t="str">
            <v>NJ</v>
          </cell>
          <cell r="D10149" t="str">
            <v>MONMOUTH COUNTY</v>
          </cell>
        </row>
        <row r="10150">
          <cell r="A10150">
            <v>3401440</v>
          </cell>
          <cell r="B10150" t="str">
            <v>BELVIDERE SCHOOL DISTRICT</v>
          </cell>
          <cell r="C10150" t="str">
            <v>NJ</v>
          </cell>
          <cell r="D10150" t="str">
            <v>WARREN COUNTY</v>
          </cell>
        </row>
        <row r="10151">
          <cell r="A10151">
            <v>3401450</v>
          </cell>
          <cell r="B10151" t="str">
            <v>BERGEN COUNTY SPECIAL SERVICES SCHOOL DISTRICT</v>
          </cell>
          <cell r="C10151" t="str">
            <v>NJ</v>
          </cell>
          <cell r="D10151" t="str">
            <v>BERGEN COUNTY</v>
          </cell>
        </row>
        <row r="10152">
          <cell r="A10152">
            <v>3401470</v>
          </cell>
          <cell r="B10152" t="str">
            <v>BERGEN COUNTY VOCATIONAL TECHNICAL SCHOOL DISTRICT</v>
          </cell>
          <cell r="C10152" t="str">
            <v>NJ</v>
          </cell>
          <cell r="D10152" t="str">
            <v>BERGEN COUNTY</v>
          </cell>
        </row>
        <row r="10153">
          <cell r="A10153">
            <v>3401500</v>
          </cell>
          <cell r="B10153" t="str">
            <v>BERGENFIELD BOROUGH SCHOOL DISTRICT</v>
          </cell>
          <cell r="C10153" t="str">
            <v>NJ</v>
          </cell>
          <cell r="D10153" t="str">
            <v>BERGEN COUNTY</v>
          </cell>
        </row>
        <row r="10154">
          <cell r="A10154">
            <v>3401530</v>
          </cell>
          <cell r="B10154" t="str">
            <v>BERKELEY HEIGHTS SCHOOL DISTRICT</v>
          </cell>
          <cell r="C10154" t="str">
            <v>NJ</v>
          </cell>
          <cell r="D10154" t="str">
            <v>UNION COUNTY</v>
          </cell>
        </row>
        <row r="10155">
          <cell r="A10155">
            <v>3401560</v>
          </cell>
          <cell r="B10155" t="str">
            <v>BERKELEY TOWNSHIP SCHOOL DISTRICT</v>
          </cell>
          <cell r="C10155" t="str">
            <v>NJ</v>
          </cell>
          <cell r="D10155" t="str">
            <v>OCEAN COUNTY</v>
          </cell>
        </row>
        <row r="10156">
          <cell r="A10156">
            <v>3401590</v>
          </cell>
          <cell r="B10156" t="str">
            <v>BERLIN BOROUGH SCHOOL DISTRICT</v>
          </cell>
          <cell r="C10156" t="str">
            <v>NJ</v>
          </cell>
          <cell r="D10156" t="str">
            <v>CAMDEN COUNTY</v>
          </cell>
        </row>
        <row r="10157">
          <cell r="A10157">
            <v>3401620</v>
          </cell>
          <cell r="B10157" t="str">
            <v>BERLIN TOWNSHIP SCHOOL DISTRICT</v>
          </cell>
          <cell r="C10157" t="str">
            <v>NJ</v>
          </cell>
          <cell r="D10157" t="str">
            <v>CAMDEN COUNTY</v>
          </cell>
        </row>
        <row r="10158">
          <cell r="A10158">
            <v>3401650</v>
          </cell>
          <cell r="B10158" t="str">
            <v>BERNARDS TOWNSHIP SCHOOL DISTRICT</v>
          </cell>
          <cell r="C10158" t="str">
            <v>NJ</v>
          </cell>
          <cell r="D10158" t="str">
            <v>SOMERSET COUNTY</v>
          </cell>
        </row>
        <row r="10159">
          <cell r="A10159">
            <v>3401710</v>
          </cell>
          <cell r="B10159" t="str">
            <v>BETHLEHEM TOWNSHIP SCHOOL DISTRICT</v>
          </cell>
          <cell r="C10159" t="str">
            <v>NJ</v>
          </cell>
          <cell r="D10159" t="str">
            <v>HUNTERDON COUNTY</v>
          </cell>
        </row>
        <row r="10160">
          <cell r="A10160">
            <v>3401740</v>
          </cell>
          <cell r="B10160" t="str">
            <v>BEVERLY CITY SCHOOL</v>
          </cell>
          <cell r="C10160" t="str">
            <v>NJ</v>
          </cell>
          <cell r="D10160" t="str">
            <v>BURLINGTON COUNTY</v>
          </cell>
        </row>
        <row r="10161">
          <cell r="A10161">
            <v>3401770</v>
          </cell>
          <cell r="B10161" t="str">
            <v>BLACK HORSE PIKE REGIONAL SCHOOL DISTRICT</v>
          </cell>
          <cell r="C10161" t="str">
            <v>NJ</v>
          </cell>
          <cell r="D10161" t="str">
            <v>CAMDEN COUNTY</v>
          </cell>
        </row>
        <row r="10162">
          <cell r="A10162">
            <v>3401800</v>
          </cell>
          <cell r="B10162" t="str">
            <v>BLAIRSTOWN ELEMENTARY TOWNSHIP SCHOOL DISTRICT</v>
          </cell>
          <cell r="C10162" t="str">
            <v>NJ</v>
          </cell>
          <cell r="D10162" t="str">
            <v>WARREN COUNTY</v>
          </cell>
        </row>
        <row r="10163">
          <cell r="A10163">
            <v>3401830</v>
          </cell>
          <cell r="B10163" t="str">
            <v>BLOOMFIELD BOARD OF EDUCATION</v>
          </cell>
          <cell r="C10163" t="str">
            <v>NJ</v>
          </cell>
          <cell r="D10163" t="str">
            <v>ESSEX COUNTY</v>
          </cell>
        </row>
        <row r="10164">
          <cell r="A10164">
            <v>3401860</v>
          </cell>
          <cell r="B10164" t="str">
            <v>BLOOMINGDALE SCHOOL DISTRICT</v>
          </cell>
          <cell r="C10164" t="str">
            <v>NJ</v>
          </cell>
          <cell r="D10164" t="str">
            <v>PASSAIC COUNTY</v>
          </cell>
        </row>
        <row r="10165">
          <cell r="A10165">
            <v>3401890</v>
          </cell>
          <cell r="B10165" t="str">
            <v>BLOOMSBURY SCHOOL DISTRICT</v>
          </cell>
          <cell r="C10165" t="str">
            <v>NJ</v>
          </cell>
          <cell r="D10165" t="str">
            <v>HUNTERDON COUNTY</v>
          </cell>
        </row>
        <row r="10166">
          <cell r="A10166">
            <v>3401920</v>
          </cell>
          <cell r="B10166" t="str">
            <v>BOGOTA PUBLIC SCHOOL DISTRICT</v>
          </cell>
          <cell r="C10166" t="str">
            <v>NJ</v>
          </cell>
          <cell r="D10166" t="str">
            <v>BERGEN COUNTY</v>
          </cell>
        </row>
        <row r="10167">
          <cell r="A10167">
            <v>3401950</v>
          </cell>
          <cell r="B10167" t="str">
            <v>BOONTON TOWN SCHOOL DISTRICT</v>
          </cell>
          <cell r="C10167" t="str">
            <v>NJ</v>
          </cell>
          <cell r="D10167" t="str">
            <v>MORRIS COUNTY</v>
          </cell>
        </row>
        <row r="10168">
          <cell r="A10168">
            <v>3401980</v>
          </cell>
          <cell r="B10168" t="str">
            <v>BOONTON TOWNSHIP PUBLIC SCHOOL</v>
          </cell>
          <cell r="C10168" t="str">
            <v>NJ</v>
          </cell>
          <cell r="D10168" t="str">
            <v>MORRIS COUNTY</v>
          </cell>
        </row>
        <row r="10169">
          <cell r="A10169">
            <v>3402030</v>
          </cell>
          <cell r="B10169" t="str">
            <v>BORDENTOWN REGIONAL SCHOOL DISTRICT</v>
          </cell>
          <cell r="C10169" t="str">
            <v>NJ</v>
          </cell>
          <cell r="D10169" t="str">
            <v>BURLINGTON COUNTY</v>
          </cell>
        </row>
        <row r="10170">
          <cell r="A10170">
            <v>3402100</v>
          </cell>
          <cell r="B10170" t="str">
            <v>BOUND BROOK SCHOOL DISTRICT</v>
          </cell>
          <cell r="C10170" t="str">
            <v>NJ</v>
          </cell>
          <cell r="D10170" t="str">
            <v>SOMERSET COUNTY</v>
          </cell>
        </row>
        <row r="10171">
          <cell r="A10171">
            <v>3402130</v>
          </cell>
          <cell r="B10171" t="str">
            <v>BRADLEY BEACH ELEMENTARY SCHOOL DISTRICT</v>
          </cell>
          <cell r="C10171" t="str">
            <v>NJ</v>
          </cell>
          <cell r="D10171" t="str">
            <v>MONMOUTH COUNTY</v>
          </cell>
        </row>
        <row r="10172">
          <cell r="A10172">
            <v>3402160</v>
          </cell>
          <cell r="B10172" t="str">
            <v>BRANCHBURG TOWNSHIP SCHOOL DISTRICT</v>
          </cell>
          <cell r="C10172" t="str">
            <v>NJ</v>
          </cell>
          <cell r="D10172" t="str">
            <v>SOMERSET COUNTY</v>
          </cell>
        </row>
        <row r="10173">
          <cell r="A10173">
            <v>3402220</v>
          </cell>
          <cell r="B10173" t="str">
            <v>BRICK TOWNSHIP PUBLIC SCHOOLS</v>
          </cell>
          <cell r="C10173" t="str">
            <v>NJ</v>
          </cell>
          <cell r="D10173" t="str">
            <v>OCEAN COUNTY</v>
          </cell>
        </row>
        <row r="10174">
          <cell r="A10174">
            <v>3402250</v>
          </cell>
          <cell r="B10174" t="str">
            <v>BRIDGETON CITY SCHOOL DISTRICT</v>
          </cell>
          <cell r="C10174" t="str">
            <v>NJ</v>
          </cell>
          <cell r="D10174" t="str">
            <v>CUMBERLAND COUNTY</v>
          </cell>
        </row>
        <row r="10175">
          <cell r="A10175">
            <v>3402280</v>
          </cell>
          <cell r="B10175" t="str">
            <v>BRIDGEWATER-RARITAN REGIONAL SCHOOL DISTRICT</v>
          </cell>
          <cell r="C10175" t="str">
            <v>NJ</v>
          </cell>
          <cell r="D10175" t="str">
            <v>SOMERSET COUNTY</v>
          </cell>
        </row>
        <row r="10176">
          <cell r="A10176">
            <v>3402310</v>
          </cell>
          <cell r="B10176" t="str">
            <v>BRIELLE BORO SCHOOL DISTRICT</v>
          </cell>
          <cell r="C10176" t="str">
            <v>NJ</v>
          </cell>
          <cell r="D10176" t="str">
            <v>MONMOUTH COUNTY</v>
          </cell>
        </row>
        <row r="10177">
          <cell r="A10177">
            <v>3402340</v>
          </cell>
          <cell r="B10177" t="str">
            <v>BRIGANTINE PUBLIC SCHOOLS</v>
          </cell>
          <cell r="C10177" t="str">
            <v>NJ</v>
          </cell>
          <cell r="D10177" t="str">
            <v>ATLANTIC COUNTY</v>
          </cell>
        </row>
        <row r="10178">
          <cell r="A10178">
            <v>3402370</v>
          </cell>
          <cell r="B10178" t="str">
            <v>BROOKLAWN PUBLIC SCHOOL DISTRICT</v>
          </cell>
          <cell r="C10178" t="str">
            <v>NJ</v>
          </cell>
          <cell r="D10178" t="str">
            <v>CAMDEN COUNTY</v>
          </cell>
        </row>
        <row r="10179">
          <cell r="A10179">
            <v>3402400</v>
          </cell>
          <cell r="B10179" t="str">
            <v>BUENA REGIONAL SCHOOL DISTRICT</v>
          </cell>
          <cell r="C10179" t="str">
            <v>NJ</v>
          </cell>
          <cell r="D10179" t="str">
            <v>ATLANTIC COUNTY</v>
          </cell>
        </row>
        <row r="10180">
          <cell r="A10180">
            <v>3402430</v>
          </cell>
          <cell r="B10180" t="str">
            <v>BURLINGTON CITY PUBLIC SCHOOL DISTRICT</v>
          </cell>
          <cell r="C10180" t="str">
            <v>NJ</v>
          </cell>
          <cell r="D10180" t="str">
            <v>BURLINGTON COUNTY</v>
          </cell>
        </row>
        <row r="10181">
          <cell r="A10181">
            <v>3402440</v>
          </cell>
          <cell r="B10181" t="str">
            <v>BURLINGTON COUNTY SPECIAL SERVICES SCHOOL DISTRICT</v>
          </cell>
          <cell r="C10181" t="str">
            <v>NJ</v>
          </cell>
          <cell r="D10181" t="str">
            <v>BURLINGTON COUNTY</v>
          </cell>
        </row>
        <row r="10182">
          <cell r="A10182">
            <v>3402460</v>
          </cell>
          <cell r="B10182" t="str">
            <v>BURLINGTON TOWNSHIP BOARD OF EDUCATION</v>
          </cell>
          <cell r="C10182" t="str">
            <v>NJ</v>
          </cell>
          <cell r="D10182" t="str">
            <v>BURLINGTON COUNTY</v>
          </cell>
        </row>
        <row r="10183">
          <cell r="A10183">
            <v>3402490</v>
          </cell>
          <cell r="B10183" t="str">
            <v>BURLINGTON COUNTY INSTITUTE OF TECHNOLOGY</v>
          </cell>
          <cell r="C10183" t="str">
            <v>NJ</v>
          </cell>
          <cell r="D10183" t="str">
            <v>BURLINGTON COUNTY</v>
          </cell>
        </row>
        <row r="10184">
          <cell r="A10184">
            <v>3402520</v>
          </cell>
          <cell r="B10184" t="str">
            <v>BUTLER PUBLIC SCHOOL DISTRICT</v>
          </cell>
          <cell r="C10184" t="str">
            <v>NJ</v>
          </cell>
          <cell r="D10184" t="str">
            <v>MORRIS COUNTY</v>
          </cell>
        </row>
        <row r="10185">
          <cell r="A10185">
            <v>3402550</v>
          </cell>
          <cell r="B10185" t="str">
            <v>BYRAM TOWNSHIP SCHOOL DISTRICT</v>
          </cell>
          <cell r="C10185" t="str">
            <v>NJ</v>
          </cell>
          <cell r="D10185" t="str">
            <v>SUSSEX COUNTY</v>
          </cell>
        </row>
        <row r="10186">
          <cell r="A10186">
            <v>3402580</v>
          </cell>
          <cell r="B10186" t="str">
            <v>CALDWELL-WEST CALDWELL SCHOOL DISTRICT</v>
          </cell>
          <cell r="C10186" t="str">
            <v>NJ</v>
          </cell>
          <cell r="D10186" t="str">
            <v>ESSEX COUNTY</v>
          </cell>
        </row>
        <row r="10187">
          <cell r="A10187">
            <v>3402610</v>
          </cell>
          <cell r="B10187" t="str">
            <v>CALIFON BOROUGH SCHOOL DISTRICT</v>
          </cell>
          <cell r="C10187" t="str">
            <v>NJ</v>
          </cell>
          <cell r="D10187" t="str">
            <v>HUNTERDON COUNTY</v>
          </cell>
        </row>
        <row r="10188">
          <cell r="A10188">
            <v>3402640</v>
          </cell>
          <cell r="B10188" t="str">
            <v>CAMDEN CITY PUBLIC SCHOOLS</v>
          </cell>
          <cell r="C10188" t="str">
            <v>NJ</v>
          </cell>
          <cell r="D10188" t="str">
            <v>CAMDEN COUNTY</v>
          </cell>
        </row>
        <row r="10189">
          <cell r="A10189">
            <v>3402670</v>
          </cell>
          <cell r="B10189" t="str">
            <v>CAMDEN COUNTY TECHNICAL SCHOOL DISTRICT</v>
          </cell>
          <cell r="C10189" t="str">
            <v>NJ</v>
          </cell>
          <cell r="D10189" t="str">
            <v>CAMDEN COUNTY</v>
          </cell>
        </row>
        <row r="10190">
          <cell r="A10190">
            <v>3402700</v>
          </cell>
          <cell r="B10190" t="str">
            <v>CAPE MAY CITY SCHOOL DISTRICT</v>
          </cell>
          <cell r="C10190" t="str">
            <v>NJ</v>
          </cell>
          <cell r="D10190" t="str">
            <v>CAPE MAY COUNTY</v>
          </cell>
        </row>
        <row r="10191">
          <cell r="A10191">
            <v>3402730</v>
          </cell>
          <cell r="B10191" t="str">
            <v>CAPE MAY COUNTY TECHNICAL HIGH SCHOOL DISTRICT</v>
          </cell>
          <cell r="C10191" t="str">
            <v>NJ</v>
          </cell>
          <cell r="D10191" t="str">
            <v>CAPE MAY COUNTY</v>
          </cell>
        </row>
        <row r="10192">
          <cell r="A10192">
            <v>3402740</v>
          </cell>
          <cell r="B10192" t="str">
            <v>CAPE MAY COUNTY SPECIAL SERVICES SCHOOL DISTRICT</v>
          </cell>
          <cell r="C10192" t="str">
            <v>NJ</v>
          </cell>
          <cell r="D10192" t="str">
            <v>CAPE MAY COUNTY</v>
          </cell>
        </row>
        <row r="10193">
          <cell r="A10193">
            <v>3402790</v>
          </cell>
          <cell r="B10193" t="str">
            <v>CARLSTADT PUBLIC SCHOOL DISTRICT</v>
          </cell>
          <cell r="C10193" t="str">
            <v>NJ</v>
          </cell>
          <cell r="D10193" t="str">
            <v>BERGEN COUNTY</v>
          </cell>
        </row>
        <row r="10194">
          <cell r="A10194">
            <v>3402800</v>
          </cell>
          <cell r="B10194" t="str">
            <v>CARLSTADT-EAST RUTHERFORD REGIONAL HIGH SCHOOL DISTRICT</v>
          </cell>
          <cell r="C10194" t="str">
            <v>NJ</v>
          </cell>
          <cell r="D10194" t="str">
            <v>BERGEN COUNTY</v>
          </cell>
        </row>
        <row r="10195">
          <cell r="A10195">
            <v>3402820</v>
          </cell>
          <cell r="B10195" t="str">
            <v>CARTERET PUBLIC SCHOOL DISTRICT</v>
          </cell>
          <cell r="C10195" t="str">
            <v>NJ</v>
          </cell>
          <cell r="D10195" t="str">
            <v>MIDDLESEX COUNTY</v>
          </cell>
        </row>
        <row r="10196">
          <cell r="A10196">
            <v>3402850</v>
          </cell>
          <cell r="B10196" t="str">
            <v>CEDAR GROVE TOWNSHIP SCHOOL DISTRICT</v>
          </cell>
          <cell r="C10196" t="str">
            <v>NJ</v>
          </cell>
          <cell r="D10196" t="str">
            <v>ESSEX COUNTY</v>
          </cell>
        </row>
        <row r="10197">
          <cell r="A10197">
            <v>3402880</v>
          </cell>
          <cell r="B10197" t="str">
            <v>STERLING REGIONAL SCHOOL DISTRICT</v>
          </cell>
          <cell r="C10197" t="str">
            <v>NJ</v>
          </cell>
          <cell r="D10197" t="str">
            <v>CAMDEN COUNTY</v>
          </cell>
        </row>
        <row r="10198">
          <cell r="A10198">
            <v>3402910</v>
          </cell>
          <cell r="B10198" t="str">
            <v>CENTRAL REGIONAL SCHOOL DISTRICT</v>
          </cell>
          <cell r="C10198" t="str">
            <v>NJ</v>
          </cell>
          <cell r="D10198" t="str">
            <v>OCEAN COUNTY</v>
          </cell>
        </row>
        <row r="10199">
          <cell r="A10199">
            <v>3403000</v>
          </cell>
          <cell r="B10199" t="str">
            <v>CHERRY HILL SCHOOL DISTRICT</v>
          </cell>
          <cell r="C10199" t="str">
            <v>NJ</v>
          </cell>
          <cell r="D10199" t="str">
            <v>CAMDEN COUNTY</v>
          </cell>
        </row>
        <row r="10200">
          <cell r="A10200">
            <v>3403060</v>
          </cell>
          <cell r="B10200" t="str">
            <v>CHESTER SCHOOL DISTRICT</v>
          </cell>
          <cell r="C10200" t="str">
            <v>NJ</v>
          </cell>
          <cell r="D10200" t="str">
            <v>MORRIS COUNTY</v>
          </cell>
        </row>
        <row r="10201">
          <cell r="A10201">
            <v>3403090</v>
          </cell>
          <cell r="B10201" t="str">
            <v>CHESTERFIELD TOWNSHIP SCHOOL DISTRICT</v>
          </cell>
          <cell r="C10201" t="str">
            <v>NJ</v>
          </cell>
          <cell r="D10201" t="str">
            <v>BURLINGTON COUNTY</v>
          </cell>
        </row>
        <row r="10202">
          <cell r="A10202">
            <v>3403120</v>
          </cell>
          <cell r="B10202" t="str">
            <v>CINNAMINSON TOWNSHIP PUBLIC SCHOOLS</v>
          </cell>
          <cell r="C10202" t="str">
            <v>NJ</v>
          </cell>
          <cell r="D10202" t="str">
            <v>BURLINGTON COUNTY</v>
          </cell>
        </row>
        <row r="10203">
          <cell r="A10203">
            <v>3403150</v>
          </cell>
          <cell r="B10203" t="str">
            <v>CLARK TOWNSHIP PUBLIC SCHOOLS</v>
          </cell>
          <cell r="C10203" t="str">
            <v>NJ</v>
          </cell>
          <cell r="D10203" t="str">
            <v>UNION COUNTY</v>
          </cell>
        </row>
        <row r="10204">
          <cell r="A10204">
            <v>3403180</v>
          </cell>
          <cell r="B10204" t="str">
            <v>CLAYTON PUBLIC SCHOOL DISTRICT</v>
          </cell>
          <cell r="C10204" t="str">
            <v>NJ</v>
          </cell>
          <cell r="D10204" t="str">
            <v>GLOUCESTER COUNTY</v>
          </cell>
        </row>
        <row r="10205">
          <cell r="A10205">
            <v>3403210</v>
          </cell>
          <cell r="B10205" t="str">
            <v>CLEARVIEW REGIONAL HIGH SCHOOL DISTRICT</v>
          </cell>
          <cell r="C10205" t="str">
            <v>NJ</v>
          </cell>
          <cell r="D10205" t="str">
            <v>GLOUCESTER COUNTY</v>
          </cell>
        </row>
        <row r="10206">
          <cell r="A10206">
            <v>3403240</v>
          </cell>
          <cell r="B10206" t="str">
            <v>CLEMENTON ELEMENTARY SCHOOL DISTRICT</v>
          </cell>
          <cell r="C10206" t="str">
            <v>NJ</v>
          </cell>
          <cell r="D10206" t="str">
            <v>CAMDEN COUNTY</v>
          </cell>
        </row>
        <row r="10207">
          <cell r="A10207">
            <v>3403270</v>
          </cell>
          <cell r="B10207" t="str">
            <v>CLIFFSIDE PARK SCHOOL DISTRICT</v>
          </cell>
          <cell r="C10207" t="str">
            <v>NJ</v>
          </cell>
          <cell r="D10207" t="str">
            <v>BERGEN COUNTY</v>
          </cell>
        </row>
        <row r="10208">
          <cell r="A10208">
            <v>3403300</v>
          </cell>
          <cell r="B10208" t="str">
            <v>CLIFTON PUBLIC SCHOOL DISTRICT</v>
          </cell>
          <cell r="C10208" t="str">
            <v>NJ</v>
          </cell>
          <cell r="D10208" t="str">
            <v>PASSAIC COUNTY</v>
          </cell>
        </row>
        <row r="10209">
          <cell r="A10209">
            <v>3403330</v>
          </cell>
          <cell r="B10209" t="str">
            <v>CLINTON-GLEN GARDNER SCHOOL DISTRICT</v>
          </cell>
          <cell r="C10209" t="str">
            <v>NJ</v>
          </cell>
          <cell r="D10209" t="str">
            <v>HUNTERDON COUNTY</v>
          </cell>
        </row>
        <row r="10210">
          <cell r="A10210">
            <v>3403360</v>
          </cell>
          <cell r="B10210" t="str">
            <v>CLINTON TOWNSHIP SCHOOL DISTRICT</v>
          </cell>
          <cell r="C10210" t="str">
            <v>NJ</v>
          </cell>
          <cell r="D10210" t="str">
            <v>HUNTERDON COUNTY</v>
          </cell>
        </row>
        <row r="10211">
          <cell r="A10211">
            <v>3403390</v>
          </cell>
          <cell r="B10211" t="str">
            <v>CLOSTER PUBLIC SCHOOL DISTRICT</v>
          </cell>
          <cell r="C10211" t="str">
            <v>NJ</v>
          </cell>
          <cell r="D10211" t="str">
            <v>BERGEN COUNTY</v>
          </cell>
        </row>
        <row r="10212">
          <cell r="A10212">
            <v>3403420</v>
          </cell>
          <cell r="B10212" t="str">
            <v>COLLINGSWOOD PUBLIC SCHOOL DISTRICT</v>
          </cell>
          <cell r="C10212" t="str">
            <v>NJ</v>
          </cell>
          <cell r="D10212" t="str">
            <v>CAMDEN COUNTY</v>
          </cell>
        </row>
        <row r="10213">
          <cell r="A10213">
            <v>3403450</v>
          </cell>
          <cell r="B10213" t="str">
            <v>COLTS NECK TOWNSHIP SCHOOL DISTRICT</v>
          </cell>
          <cell r="C10213" t="str">
            <v>NJ</v>
          </cell>
          <cell r="D10213" t="str">
            <v>MONMOUTH COUNTY</v>
          </cell>
        </row>
        <row r="10214">
          <cell r="A10214">
            <v>3403480</v>
          </cell>
          <cell r="B10214" t="str">
            <v>COMMERCIAL TOWNSHIP SCHOOL DISTRICT</v>
          </cell>
          <cell r="C10214" t="str">
            <v>NJ</v>
          </cell>
          <cell r="D10214" t="str">
            <v>CUMBERLAND COUNTY</v>
          </cell>
        </row>
        <row r="10215">
          <cell r="A10215">
            <v>3403510</v>
          </cell>
          <cell r="B10215" t="str">
            <v>CORBIN CITY BOARD OF EDUCATION</v>
          </cell>
          <cell r="C10215" t="str">
            <v>NJ</v>
          </cell>
          <cell r="D10215" t="str">
            <v>CAPE MAY COUNTY</v>
          </cell>
        </row>
        <row r="10216">
          <cell r="A10216">
            <v>3403540</v>
          </cell>
          <cell r="B10216" t="str">
            <v>CRANBURY TOWNSHIP SCHOOL DISTRICT</v>
          </cell>
          <cell r="C10216" t="str">
            <v>NJ</v>
          </cell>
          <cell r="D10216" t="str">
            <v>MIDDLESEX COUNTY</v>
          </cell>
        </row>
        <row r="10217">
          <cell r="A10217">
            <v>3403570</v>
          </cell>
          <cell r="B10217" t="str">
            <v>CRANFORD PUBLIC SCHOOL DISTRICT</v>
          </cell>
          <cell r="C10217" t="str">
            <v>NJ</v>
          </cell>
          <cell r="D10217" t="str">
            <v>UNION COUNTY</v>
          </cell>
        </row>
        <row r="10218">
          <cell r="A10218">
            <v>3403600</v>
          </cell>
          <cell r="B10218" t="str">
            <v>CRESSKILL PUBLIC SCHOOL DISTRICT</v>
          </cell>
          <cell r="C10218" t="str">
            <v>NJ</v>
          </cell>
          <cell r="D10218" t="str">
            <v>BERGEN COUNTY</v>
          </cell>
        </row>
        <row r="10219">
          <cell r="A10219">
            <v>3403610</v>
          </cell>
          <cell r="B10219" t="str">
            <v>CUMBERLAND COUNTY BOARD OF VOCATIONAL ED SCHOOL DISTRICT</v>
          </cell>
          <cell r="C10219" t="str">
            <v>NJ</v>
          </cell>
          <cell r="D10219" t="str">
            <v>CUMBERLAND COUNTY</v>
          </cell>
        </row>
        <row r="10220">
          <cell r="A10220">
            <v>3403620</v>
          </cell>
          <cell r="B10220" t="str">
            <v>CUMBERLAND REGIONAL SCHOOL DISTRICT</v>
          </cell>
          <cell r="C10220" t="str">
            <v>NJ</v>
          </cell>
          <cell r="D10220" t="str">
            <v>CUMBERLAND COUNTY</v>
          </cell>
        </row>
        <row r="10221">
          <cell r="A10221">
            <v>3403630</v>
          </cell>
          <cell r="B10221" t="str">
            <v>DEAL BORO SCHOOL DISTRICT</v>
          </cell>
          <cell r="C10221" t="str">
            <v>NJ</v>
          </cell>
          <cell r="D10221" t="str">
            <v>MONMOUTH COUNTY</v>
          </cell>
        </row>
        <row r="10222">
          <cell r="A10222">
            <v>3403660</v>
          </cell>
          <cell r="B10222" t="str">
            <v>DEERFIELD TOWNSHIP SCHOOL DISTRICT</v>
          </cell>
          <cell r="C10222" t="str">
            <v>NJ</v>
          </cell>
          <cell r="D10222" t="str">
            <v>CUMBERLAND COUNTY</v>
          </cell>
        </row>
        <row r="10223">
          <cell r="A10223">
            <v>3403690</v>
          </cell>
          <cell r="B10223" t="str">
            <v>DELANCO TOWNSHIP SCHOOL DISTRICT</v>
          </cell>
          <cell r="C10223" t="str">
            <v>NJ</v>
          </cell>
          <cell r="D10223" t="str">
            <v>BURLINGTON COUNTY</v>
          </cell>
        </row>
        <row r="10224">
          <cell r="A10224">
            <v>3403720</v>
          </cell>
          <cell r="B10224" t="str">
            <v>DELAWARE TOWNSHIP SCHOOL DISTRICT</v>
          </cell>
          <cell r="C10224" t="str">
            <v>NJ</v>
          </cell>
          <cell r="D10224" t="str">
            <v>HUNTERDON COUNTY</v>
          </cell>
        </row>
        <row r="10225">
          <cell r="A10225">
            <v>3403750</v>
          </cell>
          <cell r="B10225" t="str">
            <v>DELAWARE VALLEY REGIONAL HIGH SCHOOL DISTRICT</v>
          </cell>
          <cell r="C10225" t="str">
            <v>NJ</v>
          </cell>
          <cell r="D10225" t="str">
            <v>HUNTERDON COUNTY</v>
          </cell>
        </row>
        <row r="10226">
          <cell r="A10226">
            <v>3403780</v>
          </cell>
          <cell r="B10226" t="str">
            <v>DELRAN TOWNSHIP SCHOOL DISTRICT</v>
          </cell>
          <cell r="C10226" t="str">
            <v>NJ</v>
          </cell>
          <cell r="D10226" t="str">
            <v>BURLINGTON COUNTY</v>
          </cell>
        </row>
        <row r="10227">
          <cell r="A10227">
            <v>3403810</v>
          </cell>
          <cell r="B10227" t="str">
            <v>DEMAREST SCHOOL DISTRICT</v>
          </cell>
          <cell r="C10227" t="str">
            <v>NJ</v>
          </cell>
          <cell r="D10227" t="str">
            <v>BERGEN COUNTY</v>
          </cell>
        </row>
        <row r="10228">
          <cell r="A10228">
            <v>3403840</v>
          </cell>
          <cell r="B10228" t="str">
            <v>DENNIS TOWNSHIP SCHOOL DISTRICT</v>
          </cell>
          <cell r="C10228" t="str">
            <v>NJ</v>
          </cell>
          <cell r="D10228" t="str">
            <v>CAPE MAY COUNTY</v>
          </cell>
        </row>
        <row r="10229">
          <cell r="A10229">
            <v>3403870</v>
          </cell>
          <cell r="B10229" t="str">
            <v>DENVILLE TOWNSHIP K-8 SCHOOL DISTRICT</v>
          </cell>
          <cell r="C10229" t="str">
            <v>NJ</v>
          </cell>
          <cell r="D10229" t="str">
            <v>MORRIS COUNTY</v>
          </cell>
        </row>
        <row r="10230">
          <cell r="A10230">
            <v>3403900</v>
          </cell>
          <cell r="B10230" t="str">
            <v>DEPTFORD TOWNSHIP PUBLIC SCHOOL DISTRICT</v>
          </cell>
          <cell r="C10230" t="str">
            <v>NJ</v>
          </cell>
          <cell r="D10230" t="str">
            <v>GLOUCESTER COUNTY</v>
          </cell>
        </row>
        <row r="10231">
          <cell r="A10231">
            <v>3403930</v>
          </cell>
          <cell r="B10231" t="str">
            <v>DOVER PUBLIC SCHOOL DISTRICT</v>
          </cell>
          <cell r="C10231" t="str">
            <v>NJ</v>
          </cell>
          <cell r="D10231" t="str">
            <v>MORRIS COUNTY</v>
          </cell>
        </row>
        <row r="10232">
          <cell r="A10232">
            <v>3403960</v>
          </cell>
          <cell r="B10232" t="str">
            <v>DOWNE TOWNSHIP SCHOOL DISTRICT</v>
          </cell>
          <cell r="C10232" t="str">
            <v>NJ</v>
          </cell>
          <cell r="D10232" t="str">
            <v>CUMBERLAND COUNTY</v>
          </cell>
        </row>
        <row r="10233">
          <cell r="A10233">
            <v>3403990</v>
          </cell>
          <cell r="B10233" t="str">
            <v>DUMONT PUBLIC SCHOOL DISTRICT</v>
          </cell>
          <cell r="C10233" t="str">
            <v>NJ</v>
          </cell>
          <cell r="D10233" t="str">
            <v>BERGEN COUNTY</v>
          </cell>
        </row>
        <row r="10234">
          <cell r="A10234">
            <v>3404020</v>
          </cell>
          <cell r="B10234" t="str">
            <v>DUNELLEN PUBLIC SCHOOL DISTRICT</v>
          </cell>
          <cell r="C10234" t="str">
            <v>NJ</v>
          </cell>
          <cell r="D10234" t="str">
            <v>MIDDLESEX COUNTY</v>
          </cell>
        </row>
        <row r="10235">
          <cell r="A10235">
            <v>3404050</v>
          </cell>
          <cell r="B10235" t="str">
            <v>EAGLESWOOD TOWNSHIP SCHOOL DISTRICT</v>
          </cell>
          <cell r="C10235" t="str">
            <v>NJ</v>
          </cell>
          <cell r="D10235" t="str">
            <v>OCEAN COUNTY</v>
          </cell>
        </row>
        <row r="10236">
          <cell r="A10236">
            <v>3404080</v>
          </cell>
          <cell r="B10236" t="str">
            <v>EAST AMWELL TOWNSHIP SCHOOL DISTRICT</v>
          </cell>
          <cell r="C10236" t="str">
            <v>NJ</v>
          </cell>
          <cell r="D10236" t="str">
            <v>HUNTERDON COUNTY</v>
          </cell>
        </row>
        <row r="10237">
          <cell r="A10237">
            <v>3404110</v>
          </cell>
          <cell r="B10237" t="str">
            <v>EAST BRUNSWICK TOWNSHIP SCHOOL DISTRICT</v>
          </cell>
          <cell r="C10237" t="str">
            <v>NJ</v>
          </cell>
          <cell r="D10237" t="str">
            <v>MIDDLESEX COUNTY</v>
          </cell>
        </row>
        <row r="10238">
          <cell r="A10238">
            <v>3404140</v>
          </cell>
          <cell r="B10238" t="str">
            <v>EAST GREENWICH TOWNSHIP SCHOOL DISTRICT</v>
          </cell>
          <cell r="C10238" t="str">
            <v>NJ</v>
          </cell>
          <cell r="D10238" t="str">
            <v>GLOUCESTER COUNTY</v>
          </cell>
        </row>
        <row r="10239">
          <cell r="A10239">
            <v>3404170</v>
          </cell>
          <cell r="B10239" t="str">
            <v>EAST HANOVER TOWNSHIP SCHOOL DISTRICT</v>
          </cell>
          <cell r="C10239" t="str">
            <v>NJ</v>
          </cell>
          <cell r="D10239" t="str">
            <v>MORRIS COUNTY</v>
          </cell>
        </row>
        <row r="10240">
          <cell r="A10240">
            <v>3404200</v>
          </cell>
          <cell r="B10240" t="str">
            <v>EAST NEWARK</v>
          </cell>
          <cell r="C10240" t="str">
            <v>NJ</v>
          </cell>
          <cell r="D10240" t="str">
            <v>HUDSON COUNTY</v>
          </cell>
        </row>
        <row r="10241">
          <cell r="A10241">
            <v>3404230</v>
          </cell>
          <cell r="B10241" t="str">
            <v>EAST ORANGE SCHOOL DISTRICT</v>
          </cell>
          <cell r="C10241" t="str">
            <v>NJ</v>
          </cell>
          <cell r="D10241" t="str">
            <v>ESSEX COUNTY</v>
          </cell>
        </row>
        <row r="10242">
          <cell r="A10242">
            <v>3404290</v>
          </cell>
          <cell r="B10242" t="str">
            <v>EAST RUTHERFORD SCHOOL DISTRICT</v>
          </cell>
          <cell r="C10242" t="str">
            <v>NJ</v>
          </cell>
          <cell r="D10242" t="str">
            <v>BERGEN COUNTY</v>
          </cell>
        </row>
        <row r="10243">
          <cell r="A10243">
            <v>3404320</v>
          </cell>
          <cell r="B10243" t="str">
            <v>EAST WINDSOR REGIONAL SCHOOL DISTRICT</v>
          </cell>
          <cell r="C10243" t="str">
            <v>NJ</v>
          </cell>
          <cell r="D10243" t="str">
            <v>MERCER COUNTY</v>
          </cell>
        </row>
        <row r="10244">
          <cell r="A10244">
            <v>3404350</v>
          </cell>
          <cell r="B10244" t="str">
            <v>EASTAMPTON TOWNSHIP SCHOOL DISTRICT</v>
          </cell>
          <cell r="C10244" t="str">
            <v>NJ</v>
          </cell>
          <cell r="D10244" t="str">
            <v>BURLINGTON COUNTY</v>
          </cell>
        </row>
        <row r="10245">
          <cell r="A10245">
            <v>3404380</v>
          </cell>
          <cell r="B10245" t="str">
            <v>EASTERN CAMDEN COUNTY REGIONAL SCHOOL DISTRICT</v>
          </cell>
          <cell r="C10245" t="str">
            <v>NJ</v>
          </cell>
          <cell r="D10245" t="str">
            <v>CAMDEN COUNTY</v>
          </cell>
        </row>
        <row r="10246">
          <cell r="A10246">
            <v>3404410</v>
          </cell>
          <cell r="B10246" t="str">
            <v>EATONTOWN PUBLIC SCHOOL DISTRICT</v>
          </cell>
          <cell r="C10246" t="str">
            <v>NJ</v>
          </cell>
          <cell r="D10246" t="str">
            <v>MONMOUTH COUNTY</v>
          </cell>
        </row>
        <row r="10247">
          <cell r="A10247">
            <v>3404440</v>
          </cell>
          <cell r="B10247" t="str">
            <v>EDGEWATER SCHOOL DISTRICT</v>
          </cell>
          <cell r="C10247" t="str">
            <v>NJ</v>
          </cell>
          <cell r="D10247" t="str">
            <v>BERGEN COUNTY</v>
          </cell>
        </row>
        <row r="10248">
          <cell r="A10248">
            <v>3404470</v>
          </cell>
          <cell r="B10248" t="str">
            <v>EDGEWATER PARK TOWNSHIP SCHOOL DISTRICT</v>
          </cell>
          <cell r="C10248" t="str">
            <v>NJ</v>
          </cell>
          <cell r="D10248" t="str">
            <v>BURLINGTON COUNTY</v>
          </cell>
        </row>
        <row r="10249">
          <cell r="A10249">
            <v>3404500</v>
          </cell>
          <cell r="B10249" t="str">
            <v>EDISON TOWNSHIP SCHOOL DISTRICT</v>
          </cell>
          <cell r="C10249" t="str">
            <v>NJ</v>
          </cell>
          <cell r="D10249" t="str">
            <v>MIDDLESEX COUNTY</v>
          </cell>
        </row>
        <row r="10250">
          <cell r="A10250">
            <v>3404530</v>
          </cell>
          <cell r="B10250" t="str">
            <v>EGG HARBOR CITY SCHOOL DISTRICT</v>
          </cell>
          <cell r="C10250" t="str">
            <v>NJ</v>
          </cell>
          <cell r="D10250" t="str">
            <v>ATLANTIC COUNTY</v>
          </cell>
        </row>
        <row r="10251">
          <cell r="A10251">
            <v>3404560</v>
          </cell>
          <cell r="B10251" t="str">
            <v>EGG HARBOR TOWNSHIP SCHOOL DISTRICT</v>
          </cell>
          <cell r="C10251" t="str">
            <v>NJ</v>
          </cell>
          <cell r="D10251" t="str">
            <v>ATLANTIC COUNTY</v>
          </cell>
        </row>
        <row r="10252">
          <cell r="A10252">
            <v>3404590</v>
          </cell>
          <cell r="B10252" t="str">
            <v>ELIZABETH PUBLIC SCHOOLS</v>
          </cell>
          <cell r="C10252" t="str">
            <v>NJ</v>
          </cell>
          <cell r="D10252" t="str">
            <v>UNION COUNTY</v>
          </cell>
        </row>
        <row r="10253">
          <cell r="A10253">
            <v>3404620</v>
          </cell>
          <cell r="B10253" t="str">
            <v>ELK TOWNSHIP SCHOOL DISTRICT</v>
          </cell>
          <cell r="C10253" t="str">
            <v>NJ</v>
          </cell>
          <cell r="D10253" t="str">
            <v>GLOUCESTER COUNTY</v>
          </cell>
        </row>
        <row r="10254">
          <cell r="A10254">
            <v>3404650</v>
          </cell>
          <cell r="B10254" t="str">
            <v>ELMER BOROUGH SCHOOL DISTRICT</v>
          </cell>
          <cell r="C10254" t="str">
            <v>NJ</v>
          </cell>
          <cell r="D10254" t="str">
            <v>SALEM COUNTY</v>
          </cell>
        </row>
        <row r="10255">
          <cell r="A10255">
            <v>3404660</v>
          </cell>
          <cell r="B10255" t="str">
            <v>ELMWOOD PARK SCHOOL DISTRICT</v>
          </cell>
          <cell r="C10255" t="str">
            <v>NJ</v>
          </cell>
          <cell r="D10255" t="str">
            <v>BERGEN COUNTY</v>
          </cell>
        </row>
        <row r="10256">
          <cell r="A10256">
            <v>3404680</v>
          </cell>
          <cell r="B10256" t="str">
            <v>ELSINBORO TOWNSHIP SCHOOL DISTRICT</v>
          </cell>
          <cell r="C10256" t="str">
            <v>NJ</v>
          </cell>
          <cell r="D10256" t="str">
            <v>SALEM COUNTY</v>
          </cell>
        </row>
        <row r="10257">
          <cell r="A10257">
            <v>3404710</v>
          </cell>
          <cell r="B10257" t="str">
            <v>EMERSON PUBLIC SCHOOL DISTRICT</v>
          </cell>
          <cell r="C10257" t="str">
            <v>NJ</v>
          </cell>
          <cell r="D10257" t="str">
            <v>BERGEN COUNTY</v>
          </cell>
        </row>
        <row r="10258">
          <cell r="A10258">
            <v>3404740</v>
          </cell>
          <cell r="B10258" t="str">
            <v>ENGLEWOOD PUBLIC SCHOOL DISTRICT</v>
          </cell>
          <cell r="C10258" t="str">
            <v>NJ</v>
          </cell>
          <cell r="D10258" t="str">
            <v>BERGEN COUNTY</v>
          </cell>
        </row>
        <row r="10259">
          <cell r="A10259">
            <v>3404770</v>
          </cell>
          <cell r="B10259" t="str">
            <v>ENGLEWOOD CLIFFS SCHOOL DISTRICT</v>
          </cell>
          <cell r="C10259" t="str">
            <v>NJ</v>
          </cell>
          <cell r="D10259" t="str">
            <v>BERGEN COUNTY</v>
          </cell>
        </row>
        <row r="10260">
          <cell r="A10260">
            <v>3404800</v>
          </cell>
          <cell r="B10260" t="str">
            <v>ESSEX COUNTY VOCATIONAL TECHNICAL SCHOOLS</v>
          </cell>
          <cell r="C10260" t="str">
            <v>NJ</v>
          </cell>
          <cell r="D10260" t="str">
            <v>ESSEX COUNTY</v>
          </cell>
        </row>
        <row r="10261">
          <cell r="A10261">
            <v>3404830</v>
          </cell>
          <cell r="B10261" t="str">
            <v>ESSEX FELLS SCHOOL DISTRICT</v>
          </cell>
          <cell r="C10261" t="str">
            <v>NJ</v>
          </cell>
          <cell r="D10261" t="str">
            <v>ESSEX COUNTY</v>
          </cell>
        </row>
        <row r="10262">
          <cell r="A10262">
            <v>3404860</v>
          </cell>
          <cell r="B10262" t="str">
            <v>ESTELL MANOR CITY SCHOOL DISTRICT</v>
          </cell>
          <cell r="C10262" t="str">
            <v>NJ</v>
          </cell>
          <cell r="D10262" t="str">
            <v>ATLANTIC COUNTY</v>
          </cell>
        </row>
        <row r="10263">
          <cell r="A10263">
            <v>3404890</v>
          </cell>
          <cell r="B10263" t="str">
            <v>EVESHAM TOWNSHIP SCHOOL DISTRICT</v>
          </cell>
          <cell r="C10263" t="str">
            <v>NJ</v>
          </cell>
          <cell r="D10263" t="str">
            <v>BURLINGTON COUNTY</v>
          </cell>
        </row>
        <row r="10264">
          <cell r="A10264">
            <v>3404920</v>
          </cell>
          <cell r="B10264" t="str">
            <v>EWING TOWNSHIP SCHOOL DISTRICT</v>
          </cell>
          <cell r="C10264" t="str">
            <v>NJ</v>
          </cell>
          <cell r="D10264" t="str">
            <v>MERCER COUNTY</v>
          </cell>
        </row>
        <row r="10265">
          <cell r="A10265">
            <v>3404950</v>
          </cell>
          <cell r="B10265" t="str">
            <v>FAIR HAVEN SCHOOL DISTRICT</v>
          </cell>
          <cell r="C10265" t="str">
            <v>NJ</v>
          </cell>
          <cell r="D10265" t="str">
            <v>MONMOUTH COUNTY</v>
          </cell>
        </row>
        <row r="10266">
          <cell r="A10266">
            <v>3404980</v>
          </cell>
          <cell r="B10266" t="str">
            <v>FAIR LAWN PUBLIC SCHOOL DISTRICT</v>
          </cell>
          <cell r="C10266" t="str">
            <v>NJ</v>
          </cell>
          <cell r="D10266" t="str">
            <v>BERGEN COUNTY</v>
          </cell>
        </row>
        <row r="10267">
          <cell r="A10267">
            <v>3405010</v>
          </cell>
          <cell r="B10267" t="str">
            <v>FAIRFIELD PUBLIC SCHOOLS</v>
          </cell>
          <cell r="C10267" t="str">
            <v>NJ</v>
          </cell>
          <cell r="D10267" t="str">
            <v>ESSEX COUNTY</v>
          </cell>
        </row>
        <row r="10268">
          <cell r="A10268">
            <v>3405040</v>
          </cell>
          <cell r="B10268" t="str">
            <v>FAIRFIELD TOWNSHIP SCHOOL DISTRICT</v>
          </cell>
          <cell r="C10268" t="str">
            <v>NJ</v>
          </cell>
          <cell r="D10268" t="str">
            <v>CUMBERLAND COUNTY</v>
          </cell>
        </row>
        <row r="10269">
          <cell r="A10269">
            <v>3405070</v>
          </cell>
          <cell r="B10269" t="str">
            <v>FAIRVIEW PUBLIC SCHOOL DISTRICT</v>
          </cell>
          <cell r="C10269" t="str">
            <v>NJ</v>
          </cell>
          <cell r="D10269" t="str">
            <v>BERGEN COUNTY</v>
          </cell>
        </row>
        <row r="10270">
          <cell r="A10270">
            <v>3405130</v>
          </cell>
          <cell r="B10270" t="str">
            <v>FARMINGDALE PUBLIC SCHOOL DISTRICT</v>
          </cell>
          <cell r="C10270" t="str">
            <v>NJ</v>
          </cell>
          <cell r="D10270" t="str">
            <v>MONMOUTH COUNTY</v>
          </cell>
        </row>
        <row r="10271">
          <cell r="A10271">
            <v>3405190</v>
          </cell>
          <cell r="B10271" t="str">
            <v>FLEMINGTON-RARITAN REGIONAL SCHOOL DISTRICT</v>
          </cell>
          <cell r="C10271" t="str">
            <v>NJ</v>
          </cell>
          <cell r="D10271" t="str">
            <v>HUNTERDON COUNTY</v>
          </cell>
        </row>
        <row r="10272">
          <cell r="A10272">
            <v>3405220</v>
          </cell>
          <cell r="B10272" t="str">
            <v>FLORENCE TOWNSHIP SCHOOL DISTRICT</v>
          </cell>
          <cell r="C10272" t="str">
            <v>NJ</v>
          </cell>
          <cell r="D10272" t="str">
            <v>BURLINGTON COUNTY</v>
          </cell>
        </row>
        <row r="10273">
          <cell r="A10273">
            <v>3405250</v>
          </cell>
          <cell r="B10273" t="str">
            <v>FLORHAM PARK PUBLIC SCHOOLS</v>
          </cell>
          <cell r="C10273" t="str">
            <v>NJ</v>
          </cell>
          <cell r="D10273" t="str">
            <v>MORRIS COUNTY</v>
          </cell>
        </row>
        <row r="10274">
          <cell r="A10274">
            <v>3405280</v>
          </cell>
          <cell r="B10274" t="str">
            <v>FOLSOM BOROUGH SCHOOL DISTRICT</v>
          </cell>
          <cell r="C10274" t="str">
            <v>NJ</v>
          </cell>
          <cell r="D10274" t="str">
            <v>ATLANTIC COUNTY</v>
          </cell>
        </row>
        <row r="10275">
          <cell r="A10275">
            <v>3405310</v>
          </cell>
          <cell r="B10275" t="str">
            <v>FORT LEE SCHOOL DISTRICT</v>
          </cell>
          <cell r="C10275" t="str">
            <v>NJ</v>
          </cell>
          <cell r="D10275" t="str">
            <v>BERGEN COUNTY</v>
          </cell>
        </row>
        <row r="10276">
          <cell r="A10276">
            <v>3405340</v>
          </cell>
          <cell r="B10276" t="str">
            <v>FRANKFORD TOWNSHIP CONSOLIDATED SCHOOL DISTRICT</v>
          </cell>
          <cell r="C10276" t="str">
            <v>NJ</v>
          </cell>
          <cell r="D10276" t="str">
            <v>SUSSEX COUNTY</v>
          </cell>
        </row>
        <row r="10277">
          <cell r="A10277">
            <v>3405370</v>
          </cell>
          <cell r="B10277" t="str">
            <v>FRANKLIN LAKES  SCHOOL DISTRICT</v>
          </cell>
          <cell r="C10277" t="str">
            <v>NJ</v>
          </cell>
          <cell r="D10277" t="str">
            <v>BERGEN COUNTY</v>
          </cell>
        </row>
        <row r="10278">
          <cell r="A10278">
            <v>3405400</v>
          </cell>
          <cell r="B10278" t="str">
            <v>FRANKLIN BOROUGH SCHOOL DISTRICT</v>
          </cell>
          <cell r="C10278" t="str">
            <v>NJ</v>
          </cell>
          <cell r="D10278" t="str">
            <v>SUSSEX COUNTY</v>
          </cell>
        </row>
        <row r="10279">
          <cell r="A10279">
            <v>3405430</v>
          </cell>
          <cell r="B10279" t="str">
            <v>TOWNSHIP OF FRANKLIN SCHOOL DISTRICT</v>
          </cell>
          <cell r="C10279" t="str">
            <v>NJ</v>
          </cell>
          <cell r="D10279" t="str">
            <v>GLOUCESTER COUNTY</v>
          </cell>
        </row>
        <row r="10280">
          <cell r="A10280">
            <v>3405460</v>
          </cell>
          <cell r="B10280" t="str">
            <v>FRANKLIN TOWNSHIP SCHOOL DISTRICT</v>
          </cell>
          <cell r="C10280" t="str">
            <v>NJ</v>
          </cell>
          <cell r="D10280" t="str">
            <v>HUNTERDON COUNTY</v>
          </cell>
        </row>
        <row r="10281">
          <cell r="A10281">
            <v>3405490</v>
          </cell>
          <cell r="B10281" t="str">
            <v>FRANKLIN TOWNSHIP PUBLIC SCHOOLS</v>
          </cell>
          <cell r="C10281" t="str">
            <v>NJ</v>
          </cell>
          <cell r="D10281" t="str">
            <v>SOMERSET COUNTY</v>
          </cell>
        </row>
        <row r="10282">
          <cell r="A10282">
            <v>3405520</v>
          </cell>
          <cell r="B10282" t="str">
            <v>FRANKLIN TOWNSHIP SCHOOL DISTRICT</v>
          </cell>
          <cell r="C10282" t="str">
            <v>NJ</v>
          </cell>
          <cell r="D10282" t="str">
            <v>WARREN COUNTY</v>
          </cell>
        </row>
        <row r="10283">
          <cell r="A10283">
            <v>3405550</v>
          </cell>
          <cell r="B10283" t="str">
            <v>FREDON TOWNSHIP SCHOOL DISTRICT</v>
          </cell>
          <cell r="C10283" t="str">
            <v>NJ</v>
          </cell>
          <cell r="D10283" t="str">
            <v>SUSSEX COUNTY</v>
          </cell>
        </row>
        <row r="10284">
          <cell r="A10284">
            <v>3405580</v>
          </cell>
          <cell r="B10284" t="str">
            <v>FREEHOLD BOROUGH SCHOOL DISTRICT</v>
          </cell>
          <cell r="C10284" t="str">
            <v>NJ</v>
          </cell>
          <cell r="D10284" t="str">
            <v>MONMOUTH COUNTY</v>
          </cell>
        </row>
        <row r="10285">
          <cell r="A10285">
            <v>3405610</v>
          </cell>
          <cell r="B10285" t="str">
            <v>FREEHOLD REGIONAL HIGH SCHOOL DISTRICT</v>
          </cell>
          <cell r="C10285" t="str">
            <v>NJ</v>
          </cell>
          <cell r="D10285" t="str">
            <v>MONMOUTH COUNTY</v>
          </cell>
        </row>
        <row r="10286">
          <cell r="A10286">
            <v>3405640</v>
          </cell>
          <cell r="B10286" t="str">
            <v>FREEHOLD TOWNSHIP SCHOOL DISTRICT</v>
          </cell>
          <cell r="C10286" t="str">
            <v>NJ</v>
          </cell>
          <cell r="D10286" t="str">
            <v>MONMOUTH COUNTY</v>
          </cell>
        </row>
        <row r="10287">
          <cell r="A10287">
            <v>3405670</v>
          </cell>
          <cell r="B10287" t="str">
            <v>FRELINGHUYSEN TOWNSHIP SCHOOL DISTRICT</v>
          </cell>
          <cell r="C10287" t="str">
            <v>NJ</v>
          </cell>
          <cell r="D10287" t="str">
            <v>WARREN COUNTY</v>
          </cell>
        </row>
        <row r="10288">
          <cell r="A10288">
            <v>3405700</v>
          </cell>
          <cell r="B10288" t="str">
            <v>FRENCHTOWN BOROUGH SCHOOL DISTRICT</v>
          </cell>
          <cell r="C10288" t="str">
            <v>NJ</v>
          </cell>
          <cell r="D10288" t="str">
            <v>HUNTERDON COUNTY</v>
          </cell>
        </row>
        <row r="10289">
          <cell r="A10289">
            <v>3405730</v>
          </cell>
          <cell r="B10289" t="str">
            <v>GALLOWAY TOWNSHIP PUBLIC SCHOOLS</v>
          </cell>
          <cell r="C10289" t="str">
            <v>NJ</v>
          </cell>
          <cell r="D10289" t="str">
            <v>ATLANTIC COUNTY</v>
          </cell>
        </row>
        <row r="10290">
          <cell r="A10290">
            <v>3405760</v>
          </cell>
          <cell r="B10290" t="str">
            <v>GARFIELD PUBLIC SCHOOL DISTRICT</v>
          </cell>
          <cell r="C10290" t="str">
            <v>NJ</v>
          </cell>
          <cell r="D10290" t="str">
            <v>BERGEN COUNTY</v>
          </cell>
        </row>
        <row r="10291">
          <cell r="A10291">
            <v>3405790</v>
          </cell>
          <cell r="B10291" t="str">
            <v>GARWOOD BORO</v>
          </cell>
          <cell r="C10291" t="str">
            <v>NJ</v>
          </cell>
          <cell r="D10291" t="str">
            <v>UNION COUNTY</v>
          </cell>
        </row>
        <row r="10292">
          <cell r="A10292">
            <v>3405820</v>
          </cell>
          <cell r="B10292" t="str">
            <v>GATEWAY REGIONAL SCHOOL DSITRICT</v>
          </cell>
          <cell r="C10292" t="str">
            <v>NJ</v>
          </cell>
          <cell r="D10292" t="str">
            <v>GLOUCESTER COUNTY</v>
          </cell>
        </row>
        <row r="10293">
          <cell r="A10293">
            <v>3405850</v>
          </cell>
          <cell r="B10293" t="str">
            <v>GIBBSBORO ELEMENTARY SCHOOL</v>
          </cell>
          <cell r="C10293" t="str">
            <v>NJ</v>
          </cell>
          <cell r="D10293" t="str">
            <v>CAMDEN COUNTY</v>
          </cell>
        </row>
        <row r="10294">
          <cell r="A10294">
            <v>3405880</v>
          </cell>
          <cell r="B10294" t="str">
            <v>GLASSBORO SCHOOL DISTRICT</v>
          </cell>
          <cell r="C10294" t="str">
            <v>NJ</v>
          </cell>
          <cell r="D10294" t="str">
            <v>GLOUCESTER COUNTY</v>
          </cell>
        </row>
        <row r="10295">
          <cell r="A10295">
            <v>3405940</v>
          </cell>
          <cell r="B10295" t="str">
            <v>GLEN RIDGE PUBLIC SCHOOLS</v>
          </cell>
          <cell r="C10295" t="str">
            <v>NJ</v>
          </cell>
          <cell r="D10295" t="str">
            <v>ESSEX COUNTY</v>
          </cell>
        </row>
        <row r="10296">
          <cell r="A10296">
            <v>3405970</v>
          </cell>
          <cell r="B10296" t="str">
            <v>GLEN ROCK PUBLIC SCHOOL DISTRICT</v>
          </cell>
          <cell r="C10296" t="str">
            <v>NJ</v>
          </cell>
          <cell r="D10296" t="str">
            <v>BERGEN COUNTY</v>
          </cell>
        </row>
        <row r="10297">
          <cell r="A10297">
            <v>3406000</v>
          </cell>
          <cell r="B10297" t="str">
            <v>GLOUCESTER CITY PUBLIC SCHOOL DISTRICT</v>
          </cell>
          <cell r="C10297" t="str">
            <v>NJ</v>
          </cell>
          <cell r="D10297" t="str">
            <v>CAMDEN COUNTY</v>
          </cell>
        </row>
        <row r="10298">
          <cell r="A10298">
            <v>3406030</v>
          </cell>
          <cell r="B10298" t="str">
            <v>GLOUCESTER TOWNSHIP SCHOOL DISTRICT</v>
          </cell>
          <cell r="C10298" t="str">
            <v>NJ</v>
          </cell>
          <cell r="D10298" t="str">
            <v>CAMDEN COUNTY</v>
          </cell>
        </row>
        <row r="10299">
          <cell r="A10299">
            <v>3406040</v>
          </cell>
          <cell r="B10299" t="str">
            <v>GLOUCESTER COUNTY VOCATIONAL-TECHNICAL SCHOOL DISTRICT</v>
          </cell>
          <cell r="C10299" t="str">
            <v>NJ</v>
          </cell>
          <cell r="D10299" t="str">
            <v>GLOUCESTER COUNTY</v>
          </cell>
        </row>
        <row r="10300">
          <cell r="A10300">
            <v>3406060</v>
          </cell>
          <cell r="B10300" t="str">
            <v>GREATER EGG HARBOR REGIONAL HIGH SCHOOL DISTRICT</v>
          </cell>
          <cell r="C10300" t="str">
            <v>NJ</v>
          </cell>
          <cell r="D10300" t="str">
            <v>ATLANTIC COUNTY</v>
          </cell>
        </row>
        <row r="10301">
          <cell r="A10301">
            <v>3406090</v>
          </cell>
          <cell r="B10301" t="str">
            <v>GREEN TOWNSHIP SCHOOL DISTRICT</v>
          </cell>
          <cell r="C10301" t="str">
            <v>NJ</v>
          </cell>
          <cell r="D10301" t="str">
            <v>SUSSEX COUNTY</v>
          </cell>
        </row>
        <row r="10302">
          <cell r="A10302">
            <v>3406120</v>
          </cell>
          <cell r="B10302" t="str">
            <v>GREEN BROOK TOWNSHIP PUBLIC SCHOOL DISTRICT</v>
          </cell>
          <cell r="C10302" t="str">
            <v>NJ</v>
          </cell>
          <cell r="D10302" t="str">
            <v>SOMERSET COUNTY</v>
          </cell>
        </row>
        <row r="10303">
          <cell r="A10303">
            <v>3406150</v>
          </cell>
          <cell r="B10303" t="str">
            <v>GREENWICH TOWNSHIP SCHOOL DISTRICT</v>
          </cell>
          <cell r="C10303" t="str">
            <v>NJ</v>
          </cell>
          <cell r="D10303" t="str">
            <v>CUMBERLAND COUNTY</v>
          </cell>
        </row>
        <row r="10304">
          <cell r="A10304">
            <v>3406180</v>
          </cell>
          <cell r="B10304" t="str">
            <v>GREENWICH TOWNSHIP SCHOOL DISTRICT</v>
          </cell>
          <cell r="C10304" t="str">
            <v>NJ</v>
          </cell>
          <cell r="D10304" t="str">
            <v>GLOUCESTER COUNTY</v>
          </cell>
        </row>
        <row r="10305">
          <cell r="A10305">
            <v>3406210</v>
          </cell>
          <cell r="B10305" t="str">
            <v>GREENWICH TOWNSHIP SCHOOL DISTRICT</v>
          </cell>
          <cell r="C10305" t="str">
            <v>NJ</v>
          </cell>
          <cell r="D10305" t="str">
            <v>WARREN COUNTY</v>
          </cell>
        </row>
        <row r="10306">
          <cell r="A10306">
            <v>3406240</v>
          </cell>
          <cell r="B10306" t="str">
            <v>GUTTENBERG SCHOOL DISTRICT</v>
          </cell>
          <cell r="C10306" t="str">
            <v>NJ</v>
          </cell>
          <cell r="D10306" t="str">
            <v>HUDSON COUNTY</v>
          </cell>
        </row>
        <row r="10307">
          <cell r="A10307">
            <v>3406270</v>
          </cell>
          <cell r="B10307" t="str">
            <v>HACKENSACK SCHOOL DISTRICT</v>
          </cell>
          <cell r="C10307" t="str">
            <v>NJ</v>
          </cell>
          <cell r="D10307" t="str">
            <v>BERGEN COUNTY</v>
          </cell>
        </row>
        <row r="10308">
          <cell r="A10308">
            <v>3406300</v>
          </cell>
          <cell r="B10308" t="str">
            <v>HACKETTSTOWN PUBLIC SCHOOL DISTRICT</v>
          </cell>
          <cell r="C10308" t="str">
            <v>NJ</v>
          </cell>
          <cell r="D10308" t="str">
            <v>WARREN COUNTY</v>
          </cell>
        </row>
        <row r="10309">
          <cell r="A10309">
            <v>3406330</v>
          </cell>
          <cell r="B10309" t="str">
            <v>HADDON HEIGHTS SCHOOL DISTRICT</v>
          </cell>
          <cell r="C10309" t="str">
            <v>NJ</v>
          </cell>
          <cell r="D10309" t="str">
            <v>CAMDEN COUNTY</v>
          </cell>
        </row>
        <row r="10310">
          <cell r="A10310">
            <v>3406360</v>
          </cell>
          <cell r="B10310" t="str">
            <v>HADDON TOWNSHIP SCHOOL DISTRICT</v>
          </cell>
          <cell r="C10310" t="str">
            <v>NJ</v>
          </cell>
          <cell r="D10310" t="str">
            <v>CAMDEN COUNTY</v>
          </cell>
        </row>
        <row r="10311">
          <cell r="A10311">
            <v>3406390</v>
          </cell>
          <cell r="B10311" t="str">
            <v>HADDONFIELD SCHOOL DISTRICT</v>
          </cell>
          <cell r="C10311" t="str">
            <v>NJ</v>
          </cell>
          <cell r="D10311" t="str">
            <v>CAMDEN COUNTY</v>
          </cell>
        </row>
        <row r="10312">
          <cell r="A10312">
            <v>3406420</v>
          </cell>
          <cell r="B10312" t="str">
            <v>HAINESPORT TOWNSHIP SCHOOL DISTRICT</v>
          </cell>
          <cell r="C10312" t="str">
            <v>NJ</v>
          </cell>
          <cell r="D10312" t="str">
            <v>BURLINGTON COUNTY</v>
          </cell>
        </row>
        <row r="10313">
          <cell r="A10313">
            <v>3406450</v>
          </cell>
          <cell r="B10313" t="str">
            <v>HALEDON PUBLIC SCHOOL DISTRICT</v>
          </cell>
          <cell r="C10313" t="str">
            <v>NJ</v>
          </cell>
          <cell r="D10313" t="str">
            <v>PASSAIC COUNTY</v>
          </cell>
        </row>
        <row r="10314">
          <cell r="A10314">
            <v>3406480</v>
          </cell>
          <cell r="B10314" t="str">
            <v>HAMBURG SCHOOL DISTRICT</v>
          </cell>
          <cell r="C10314" t="str">
            <v>NJ</v>
          </cell>
          <cell r="D10314" t="str">
            <v>SUSSEX COUNTY</v>
          </cell>
        </row>
        <row r="10315">
          <cell r="A10315">
            <v>3406510</v>
          </cell>
          <cell r="B10315" t="str">
            <v>HAMILTON TOWNSHIP SCHOOL DISTRICT</v>
          </cell>
          <cell r="C10315" t="str">
            <v>NJ</v>
          </cell>
          <cell r="D10315" t="str">
            <v>ATLANTIC COUNTY</v>
          </cell>
        </row>
        <row r="10316">
          <cell r="A10316">
            <v>3406540</v>
          </cell>
          <cell r="B10316" t="str">
            <v>HAMILTON TOWNSHIP</v>
          </cell>
          <cell r="C10316" t="str">
            <v>NJ</v>
          </cell>
          <cell r="D10316" t="str">
            <v>MERCER COUNTY</v>
          </cell>
        </row>
        <row r="10317">
          <cell r="A10317">
            <v>3406570</v>
          </cell>
          <cell r="B10317" t="str">
            <v>HAMMONTON SCHOOL DISTRICT</v>
          </cell>
          <cell r="C10317" t="str">
            <v>NJ</v>
          </cell>
          <cell r="D10317" t="str">
            <v>ATLANTIC COUNTY</v>
          </cell>
        </row>
        <row r="10318">
          <cell r="A10318">
            <v>3406600</v>
          </cell>
          <cell r="B10318" t="str">
            <v>HAMPTON BOROUGH SCHOOL DISTRICT</v>
          </cell>
          <cell r="C10318" t="str">
            <v>NJ</v>
          </cell>
          <cell r="D10318" t="str">
            <v>HUNTERDON COUNTY</v>
          </cell>
        </row>
        <row r="10319">
          <cell r="A10319">
            <v>3406630</v>
          </cell>
          <cell r="B10319" t="str">
            <v>HAMPTON TOWNSHIP SCHOOL DISTRICT</v>
          </cell>
          <cell r="C10319" t="str">
            <v>NJ</v>
          </cell>
          <cell r="D10319" t="str">
            <v>SUSSEX COUNTY</v>
          </cell>
        </row>
        <row r="10320">
          <cell r="A10320">
            <v>3406660</v>
          </cell>
          <cell r="B10320" t="str">
            <v>HANOVER PARK REGIONAL HIGH SCHOOL DISTRICT</v>
          </cell>
          <cell r="C10320" t="str">
            <v>NJ</v>
          </cell>
          <cell r="D10320" t="str">
            <v>MORRIS COUNTY</v>
          </cell>
        </row>
        <row r="10321">
          <cell r="A10321">
            <v>3406690</v>
          </cell>
          <cell r="B10321" t="str">
            <v>HANOVER TOWNSHIP SCHOOL DISTRICT</v>
          </cell>
          <cell r="C10321" t="str">
            <v>NJ</v>
          </cell>
          <cell r="D10321" t="str">
            <v>MORRIS COUNTY</v>
          </cell>
        </row>
        <row r="10322">
          <cell r="A10322">
            <v>3406720</v>
          </cell>
          <cell r="B10322" t="str">
            <v>HARDING TOWNSHIP SCHOOL DISTRICT</v>
          </cell>
          <cell r="C10322" t="str">
            <v>NJ</v>
          </cell>
          <cell r="D10322" t="str">
            <v>MORRIS COUNTY</v>
          </cell>
        </row>
        <row r="10323">
          <cell r="A10323">
            <v>3406780</v>
          </cell>
          <cell r="B10323" t="str">
            <v>HARDYSTON TOWNSHIP SCHOOL DISTRICT</v>
          </cell>
          <cell r="C10323" t="str">
            <v>NJ</v>
          </cell>
          <cell r="D10323" t="str">
            <v>SUSSEX COUNTY</v>
          </cell>
        </row>
        <row r="10324">
          <cell r="A10324">
            <v>3406810</v>
          </cell>
          <cell r="B10324" t="str">
            <v>HARMONY TOWNSHIP SCHOOL DISTRICT</v>
          </cell>
          <cell r="C10324" t="str">
            <v>NJ</v>
          </cell>
          <cell r="D10324" t="str">
            <v>WARREN COUNTY</v>
          </cell>
        </row>
        <row r="10325">
          <cell r="A10325">
            <v>3406840</v>
          </cell>
          <cell r="B10325" t="str">
            <v>HARRINGTON PARK SCHOOL DISTRICT</v>
          </cell>
          <cell r="C10325" t="str">
            <v>NJ</v>
          </cell>
          <cell r="D10325" t="str">
            <v>BERGEN COUNTY</v>
          </cell>
        </row>
        <row r="10326">
          <cell r="A10326">
            <v>3406870</v>
          </cell>
          <cell r="B10326" t="str">
            <v>HARRISON PUBLIC SCHOOLS</v>
          </cell>
          <cell r="C10326" t="str">
            <v>NJ</v>
          </cell>
          <cell r="D10326" t="str">
            <v>HUDSON COUNTY</v>
          </cell>
        </row>
        <row r="10327">
          <cell r="A10327">
            <v>3406900</v>
          </cell>
          <cell r="B10327" t="str">
            <v>HARRISON TOWNSHIP SCHOOL DISTRICT</v>
          </cell>
          <cell r="C10327" t="str">
            <v>NJ</v>
          </cell>
          <cell r="D10327" t="str">
            <v>GLOUCESTER COUNTY</v>
          </cell>
        </row>
        <row r="10328">
          <cell r="A10328">
            <v>3406930</v>
          </cell>
          <cell r="B10328" t="str">
            <v>HASBROUCK HEIGHTS SCHOOL DISTRICT</v>
          </cell>
          <cell r="C10328" t="str">
            <v>NJ</v>
          </cell>
          <cell r="D10328" t="str">
            <v>BERGEN COUNTY</v>
          </cell>
        </row>
        <row r="10329">
          <cell r="A10329">
            <v>3406960</v>
          </cell>
          <cell r="B10329" t="str">
            <v>HAWORTH PUBLIC SCHOOL DISTRICT</v>
          </cell>
          <cell r="C10329" t="str">
            <v>NJ</v>
          </cell>
          <cell r="D10329" t="str">
            <v>BERGEN COUNTY</v>
          </cell>
        </row>
        <row r="10330">
          <cell r="A10330">
            <v>3406990</v>
          </cell>
          <cell r="B10330" t="str">
            <v>HAWTHORNE PUBLIC SCHOOL DISTRICT</v>
          </cell>
          <cell r="C10330" t="str">
            <v>NJ</v>
          </cell>
          <cell r="D10330" t="str">
            <v>PASSAIC COUNTY</v>
          </cell>
        </row>
        <row r="10331">
          <cell r="A10331">
            <v>3407050</v>
          </cell>
          <cell r="B10331" t="str">
            <v>HENRY HUDSON REGIONAL SCHOOL DISTRICT</v>
          </cell>
          <cell r="C10331" t="str">
            <v>NJ</v>
          </cell>
          <cell r="D10331" t="str">
            <v>MONMOUTH COUNTY</v>
          </cell>
        </row>
        <row r="10332">
          <cell r="A10332">
            <v>3407110</v>
          </cell>
          <cell r="B10332" t="str">
            <v>HIGH BRIDGE BOROUGH SCHOOL DISTRICT</v>
          </cell>
          <cell r="C10332" t="str">
            <v>NJ</v>
          </cell>
          <cell r="D10332" t="str">
            <v>HUNTERDON COUNTY</v>
          </cell>
        </row>
        <row r="10333">
          <cell r="A10333">
            <v>3407140</v>
          </cell>
          <cell r="B10333" t="str">
            <v>HIGH POINT REGIONAL HIGH SCHOOL DISTRICT</v>
          </cell>
          <cell r="C10333" t="str">
            <v>NJ</v>
          </cell>
          <cell r="D10333" t="str">
            <v>SUSSEX COUNTY</v>
          </cell>
        </row>
        <row r="10334">
          <cell r="A10334">
            <v>3407170</v>
          </cell>
          <cell r="B10334" t="str">
            <v>HIGHLAND PARK BORO SCHOOL DISTRICT</v>
          </cell>
          <cell r="C10334" t="str">
            <v>NJ</v>
          </cell>
          <cell r="D10334" t="str">
            <v>MIDDLESEX COUNTY</v>
          </cell>
        </row>
        <row r="10335">
          <cell r="A10335">
            <v>3407200</v>
          </cell>
          <cell r="B10335" t="str">
            <v>HIGHLANDS BOROUGH SCHOOL DISTRICT</v>
          </cell>
          <cell r="C10335" t="str">
            <v>NJ</v>
          </cell>
          <cell r="D10335" t="str">
            <v>MONMOUTH COUNTY</v>
          </cell>
        </row>
        <row r="10336">
          <cell r="A10336">
            <v>3407230</v>
          </cell>
          <cell r="B10336" t="str">
            <v>HILLSBOROUGH TOWNSHIP PUBLIC SCHOOL DISTRICT</v>
          </cell>
          <cell r="C10336" t="str">
            <v>NJ</v>
          </cell>
          <cell r="D10336" t="str">
            <v>SOMERSET COUNTY</v>
          </cell>
        </row>
        <row r="10337">
          <cell r="A10337">
            <v>3407260</v>
          </cell>
          <cell r="B10337" t="str">
            <v>HILLSDALE SCHOOL DISTRICT</v>
          </cell>
          <cell r="C10337" t="str">
            <v>NJ</v>
          </cell>
          <cell r="D10337" t="str">
            <v>BERGEN COUNTY</v>
          </cell>
        </row>
        <row r="10338">
          <cell r="A10338">
            <v>3407290</v>
          </cell>
          <cell r="B10338" t="str">
            <v>HILLSIDE BOARD OF EDUCATION</v>
          </cell>
          <cell r="C10338" t="str">
            <v>NJ</v>
          </cell>
          <cell r="D10338" t="str">
            <v>UNION COUNTY</v>
          </cell>
        </row>
        <row r="10339">
          <cell r="A10339">
            <v>3407320</v>
          </cell>
          <cell r="B10339" t="str">
            <v>HO-HO-KUS SCHOOL DISTRICT</v>
          </cell>
          <cell r="C10339" t="str">
            <v>NJ</v>
          </cell>
          <cell r="D10339" t="str">
            <v>BERGEN COUNTY</v>
          </cell>
        </row>
        <row r="10340">
          <cell r="A10340">
            <v>3407350</v>
          </cell>
          <cell r="B10340" t="str">
            <v>HOBOKEN PUBLIC SCHOOL DISTRICT</v>
          </cell>
          <cell r="C10340" t="str">
            <v>NJ</v>
          </cell>
          <cell r="D10340" t="str">
            <v>HUDSON COUNTY</v>
          </cell>
        </row>
        <row r="10341">
          <cell r="A10341">
            <v>3407380</v>
          </cell>
          <cell r="B10341" t="str">
            <v>HOLLAND TOWNSHIP SCHOOL DISTRICT</v>
          </cell>
          <cell r="C10341" t="str">
            <v>NJ</v>
          </cell>
          <cell r="D10341" t="str">
            <v>HUNTERDON COUNTY</v>
          </cell>
        </row>
        <row r="10342">
          <cell r="A10342">
            <v>3407410</v>
          </cell>
          <cell r="B10342" t="str">
            <v>HOLMDEL TOWNSHIP SCHOOL DISTRICT</v>
          </cell>
          <cell r="C10342" t="str">
            <v>NJ</v>
          </cell>
          <cell r="D10342" t="str">
            <v>MONMOUTH COUNTY</v>
          </cell>
        </row>
        <row r="10343">
          <cell r="A10343">
            <v>3407440</v>
          </cell>
          <cell r="B10343" t="str">
            <v>HOPATCONG BOROUGH SCHOOL DISTRICT</v>
          </cell>
          <cell r="C10343" t="str">
            <v>NJ</v>
          </cell>
          <cell r="D10343" t="str">
            <v>SUSSEX COUNTY</v>
          </cell>
        </row>
        <row r="10344">
          <cell r="A10344">
            <v>3407470</v>
          </cell>
          <cell r="B10344" t="str">
            <v>HOPE TOWNSHIP SCHOOL DISTRICT</v>
          </cell>
          <cell r="C10344" t="str">
            <v>NJ</v>
          </cell>
          <cell r="D10344" t="str">
            <v>WARREN COUNTY</v>
          </cell>
        </row>
        <row r="10345">
          <cell r="A10345">
            <v>3407500</v>
          </cell>
          <cell r="B10345" t="str">
            <v>HOPEWELL TOWNSHIP SCHOOL DISTRICT</v>
          </cell>
          <cell r="C10345" t="str">
            <v>NJ</v>
          </cell>
          <cell r="D10345" t="str">
            <v>CUMBERLAND COUNTY</v>
          </cell>
        </row>
        <row r="10346">
          <cell r="A10346">
            <v>3407530</v>
          </cell>
          <cell r="B10346" t="str">
            <v>HOPEWELL VALLEY REGIONAL SCHOOL DISTRICT</v>
          </cell>
          <cell r="C10346" t="str">
            <v>NJ</v>
          </cell>
          <cell r="D10346" t="str">
            <v>MERCER COUNTY</v>
          </cell>
        </row>
        <row r="10347">
          <cell r="A10347">
            <v>3407560</v>
          </cell>
          <cell r="B10347" t="str">
            <v>HOWELL TOWNSHIP PUBLIC SCHOOL DISTRICT</v>
          </cell>
          <cell r="C10347" t="str">
            <v>NJ</v>
          </cell>
          <cell r="D10347" t="str">
            <v>MONMOUTH COUNTY</v>
          </cell>
        </row>
        <row r="10348">
          <cell r="A10348">
            <v>3407570</v>
          </cell>
          <cell r="B10348" t="str">
            <v>HUDSON COUNTY SCHOOLS OF TECHNOLOGY</v>
          </cell>
          <cell r="C10348" t="str">
            <v>NJ</v>
          </cell>
          <cell r="D10348" t="str">
            <v>HUDSON COUNTY</v>
          </cell>
        </row>
        <row r="10349">
          <cell r="A10349">
            <v>3407590</v>
          </cell>
          <cell r="B10349" t="str">
            <v>HUNTERDON CENTRAL REGIONAL HIGH SCHOOL</v>
          </cell>
          <cell r="C10349" t="str">
            <v>NJ</v>
          </cell>
          <cell r="D10349" t="str">
            <v>HUNTERDON COUNTY</v>
          </cell>
        </row>
        <row r="10350">
          <cell r="A10350">
            <v>3407680</v>
          </cell>
          <cell r="B10350" t="str">
            <v>IRVINGTON BOARD OF EDUCATION</v>
          </cell>
          <cell r="C10350" t="str">
            <v>NJ</v>
          </cell>
          <cell r="D10350" t="str">
            <v>ESSEX COUNTY</v>
          </cell>
        </row>
        <row r="10351">
          <cell r="A10351">
            <v>3407710</v>
          </cell>
          <cell r="B10351" t="str">
            <v>ISLAND HEIGHTS BOARD OF EDUCATION</v>
          </cell>
          <cell r="C10351" t="str">
            <v>NJ</v>
          </cell>
          <cell r="D10351" t="str">
            <v>OCEAN COUNTY</v>
          </cell>
        </row>
        <row r="10352">
          <cell r="A10352">
            <v>3407740</v>
          </cell>
          <cell r="B10352" t="str">
            <v>JACKSON TOWNSHIP SCHOOL DISTRICT</v>
          </cell>
          <cell r="C10352" t="str">
            <v>NJ</v>
          </cell>
          <cell r="D10352" t="str">
            <v>OCEAN COUNTY</v>
          </cell>
        </row>
        <row r="10353">
          <cell r="A10353">
            <v>3407770</v>
          </cell>
          <cell r="B10353" t="str">
            <v>JAMESBURG PUBLIC SCHOOL DISTRICT</v>
          </cell>
          <cell r="C10353" t="str">
            <v>NJ</v>
          </cell>
          <cell r="D10353" t="str">
            <v>MIDDLESEX COUNTY</v>
          </cell>
        </row>
        <row r="10354">
          <cell r="A10354">
            <v>3407800</v>
          </cell>
          <cell r="B10354" t="str">
            <v>JEFFERSON TOWNSHIP PUBLIC SCHOOL DISTRICT</v>
          </cell>
          <cell r="C10354" t="str">
            <v>NJ</v>
          </cell>
          <cell r="D10354" t="str">
            <v>MORRIS COUNTY</v>
          </cell>
        </row>
        <row r="10355">
          <cell r="A10355">
            <v>3407830</v>
          </cell>
          <cell r="B10355" t="str">
            <v>JERSEY CITY PUBLIC SCHOOLS</v>
          </cell>
          <cell r="C10355" t="str">
            <v>NJ</v>
          </cell>
          <cell r="D10355" t="str">
            <v>HUDSON COUNTY</v>
          </cell>
        </row>
        <row r="10356">
          <cell r="A10356">
            <v>3407860</v>
          </cell>
          <cell r="B10356" t="str">
            <v>KEANSBURG SCHOOL DISTRICT</v>
          </cell>
          <cell r="C10356" t="str">
            <v>NJ</v>
          </cell>
          <cell r="D10356" t="str">
            <v>MONMOUTH COUNTY</v>
          </cell>
        </row>
        <row r="10357">
          <cell r="A10357">
            <v>3407890</v>
          </cell>
          <cell r="B10357" t="str">
            <v>KEARNY</v>
          </cell>
          <cell r="C10357" t="str">
            <v>NJ</v>
          </cell>
          <cell r="D10357" t="str">
            <v>HUDSON COUNTY</v>
          </cell>
        </row>
        <row r="10358">
          <cell r="A10358">
            <v>3407920</v>
          </cell>
          <cell r="B10358" t="str">
            <v>KENILWORTH SCHOOL DISTRICT</v>
          </cell>
          <cell r="C10358" t="str">
            <v>NJ</v>
          </cell>
          <cell r="D10358" t="str">
            <v>UNION COUNTY</v>
          </cell>
        </row>
        <row r="10359">
          <cell r="A10359">
            <v>3407950</v>
          </cell>
          <cell r="B10359" t="str">
            <v>KEYPORT SCHOOL DISTRICT</v>
          </cell>
          <cell r="C10359" t="str">
            <v>NJ</v>
          </cell>
          <cell r="D10359" t="str">
            <v>MONMOUTH COUNTY</v>
          </cell>
        </row>
        <row r="10360">
          <cell r="A10360">
            <v>3407980</v>
          </cell>
          <cell r="B10360" t="str">
            <v>KINGSWAY REGIONAL SCHOOL DISTRICT</v>
          </cell>
          <cell r="C10360" t="str">
            <v>NJ</v>
          </cell>
          <cell r="D10360" t="str">
            <v>GLOUCESTER COUNTY</v>
          </cell>
        </row>
        <row r="10361">
          <cell r="A10361">
            <v>3408010</v>
          </cell>
          <cell r="B10361" t="str">
            <v>KINGWOOD TOWNSHIP SCHOOL DISTRICT</v>
          </cell>
          <cell r="C10361" t="str">
            <v>NJ</v>
          </cell>
          <cell r="D10361" t="str">
            <v>HUNTERDON COUNTY</v>
          </cell>
        </row>
        <row r="10362">
          <cell r="A10362">
            <v>3408040</v>
          </cell>
          <cell r="B10362" t="str">
            <v>KINNELON SCHOOL DISTRICT</v>
          </cell>
          <cell r="C10362" t="str">
            <v>NJ</v>
          </cell>
          <cell r="D10362" t="str">
            <v>MORRIS COUNTY</v>
          </cell>
        </row>
        <row r="10363">
          <cell r="A10363">
            <v>3408060</v>
          </cell>
          <cell r="B10363" t="str">
            <v>KITTATINNY REGIONAL SCHOOL DISTRICT</v>
          </cell>
          <cell r="C10363" t="str">
            <v>NJ</v>
          </cell>
          <cell r="D10363" t="str">
            <v>SUSSEX COUNTY</v>
          </cell>
        </row>
        <row r="10364">
          <cell r="A10364">
            <v>3408070</v>
          </cell>
          <cell r="B10364" t="str">
            <v>KNOWLTON TOWNSHIP SCHOOL DISTRICT</v>
          </cell>
          <cell r="C10364" t="str">
            <v>NJ</v>
          </cell>
          <cell r="D10364" t="str">
            <v>WARREN COUNTY</v>
          </cell>
        </row>
        <row r="10365">
          <cell r="A10365">
            <v>3408100</v>
          </cell>
          <cell r="B10365" t="str">
            <v>LACEY TOWNSHIP SCHOOL DISTRICT</v>
          </cell>
          <cell r="C10365" t="str">
            <v>NJ</v>
          </cell>
          <cell r="D10365" t="str">
            <v>OCEAN COUNTY</v>
          </cell>
        </row>
        <row r="10366">
          <cell r="A10366">
            <v>3408130</v>
          </cell>
          <cell r="B10366" t="str">
            <v>LAFAYETTE TOWNSHIP SCHOOL DISTRICT</v>
          </cell>
          <cell r="C10366" t="str">
            <v>NJ</v>
          </cell>
          <cell r="D10366" t="str">
            <v>SUSSEX COUNTY</v>
          </cell>
        </row>
        <row r="10367">
          <cell r="A10367">
            <v>3408160</v>
          </cell>
          <cell r="B10367" t="str">
            <v>LAKEHURST ELEMENTARY SCHOOL DISTRICT</v>
          </cell>
          <cell r="C10367" t="str">
            <v>NJ</v>
          </cell>
          <cell r="D10367" t="str">
            <v>OCEAN COUNTY</v>
          </cell>
        </row>
        <row r="10368">
          <cell r="A10368">
            <v>3408190</v>
          </cell>
          <cell r="B10368" t="str">
            <v>LAKELAND REGIONAL HIGH SCHOOL DISTRICT</v>
          </cell>
          <cell r="C10368" t="str">
            <v>NJ</v>
          </cell>
          <cell r="D10368" t="str">
            <v>PASSAIC COUNTY</v>
          </cell>
        </row>
        <row r="10369">
          <cell r="A10369">
            <v>3408220</v>
          </cell>
          <cell r="B10369" t="str">
            <v>LAKEWOOD TOWNSHIP</v>
          </cell>
          <cell r="C10369" t="str">
            <v>NJ</v>
          </cell>
          <cell r="D10369" t="str">
            <v>OCEAN COUNTY</v>
          </cell>
        </row>
        <row r="10370">
          <cell r="A10370">
            <v>3408250</v>
          </cell>
          <cell r="B10370" t="str">
            <v>LAMBERTVILLE PUBLIC SCHOOL</v>
          </cell>
          <cell r="C10370" t="str">
            <v>NJ</v>
          </cell>
          <cell r="D10370" t="str">
            <v>HUNTERDON COUNTY</v>
          </cell>
        </row>
        <row r="10371">
          <cell r="A10371">
            <v>3408280</v>
          </cell>
          <cell r="B10371" t="str">
            <v>LAUREL SPRINGS SCHOOL DISTRICT</v>
          </cell>
          <cell r="C10371" t="str">
            <v>NJ</v>
          </cell>
          <cell r="D10371" t="str">
            <v>CAMDEN COUNTY</v>
          </cell>
        </row>
        <row r="10372">
          <cell r="A10372">
            <v>3408310</v>
          </cell>
          <cell r="B10372" t="str">
            <v>LAVALLETTE BOROUGH BOARD OF EDUCATION</v>
          </cell>
          <cell r="C10372" t="str">
            <v>NJ</v>
          </cell>
          <cell r="D10372" t="str">
            <v>OCEAN COUNTY</v>
          </cell>
        </row>
        <row r="10373">
          <cell r="A10373">
            <v>3408340</v>
          </cell>
          <cell r="B10373" t="str">
            <v>LAWNSIDE SCHOOL DISTRIC</v>
          </cell>
          <cell r="C10373" t="str">
            <v>NJ</v>
          </cell>
          <cell r="D10373" t="str">
            <v>CAMDEN COUNTY</v>
          </cell>
        </row>
        <row r="10374">
          <cell r="A10374">
            <v>3408370</v>
          </cell>
          <cell r="B10374" t="str">
            <v>LAWRENCE TOWNSHIP SCHOOL DISTRICT</v>
          </cell>
          <cell r="C10374" t="str">
            <v>NJ</v>
          </cell>
          <cell r="D10374" t="str">
            <v>CUMBERLAND COUNTY</v>
          </cell>
        </row>
        <row r="10375">
          <cell r="A10375">
            <v>3408400</v>
          </cell>
          <cell r="B10375" t="str">
            <v>LAWRENCE TOWNSHIP PUBLIC SCHOOL DISTRICT</v>
          </cell>
          <cell r="C10375" t="str">
            <v>NJ</v>
          </cell>
          <cell r="D10375" t="str">
            <v>MERCER COUNTY</v>
          </cell>
        </row>
        <row r="10376">
          <cell r="A10376">
            <v>3408430</v>
          </cell>
          <cell r="B10376" t="str">
            <v>LEBANON BOROUGH SCHOOL DISTRICT</v>
          </cell>
          <cell r="C10376" t="str">
            <v>NJ</v>
          </cell>
          <cell r="D10376" t="str">
            <v>HUNTERDON COUNTY</v>
          </cell>
        </row>
        <row r="10377">
          <cell r="A10377">
            <v>3408460</v>
          </cell>
          <cell r="B10377" t="str">
            <v>LEBANON TOWNSHIP SCHOOL DISTRICT</v>
          </cell>
          <cell r="C10377" t="str">
            <v>NJ</v>
          </cell>
          <cell r="D10377" t="str">
            <v>HUNTERDON COUNTY</v>
          </cell>
        </row>
        <row r="10378">
          <cell r="A10378">
            <v>3408490</v>
          </cell>
          <cell r="B10378" t="str">
            <v>LENAPE REGIONAL HIGH SCHOOL DISTRICT</v>
          </cell>
          <cell r="C10378" t="str">
            <v>NJ</v>
          </cell>
          <cell r="D10378" t="str">
            <v>BURLINGTON COUNTY</v>
          </cell>
        </row>
        <row r="10379">
          <cell r="A10379">
            <v>3408500</v>
          </cell>
          <cell r="B10379" t="str">
            <v>LENAPE VALLEY REGIONAL HIGH SCHOOL DISTRICT</v>
          </cell>
          <cell r="C10379" t="str">
            <v>NJ</v>
          </cell>
          <cell r="D10379" t="str">
            <v>SUSSEX COUNTY</v>
          </cell>
        </row>
        <row r="10380">
          <cell r="A10380">
            <v>3408520</v>
          </cell>
          <cell r="B10380" t="str">
            <v>LEONIA PUBLIC SCHOOL DISTRICT</v>
          </cell>
          <cell r="C10380" t="str">
            <v>NJ</v>
          </cell>
          <cell r="D10380" t="str">
            <v>BERGEN COUNTY</v>
          </cell>
        </row>
        <row r="10381">
          <cell r="A10381">
            <v>3408580</v>
          </cell>
          <cell r="B10381" t="str">
            <v>LINCOLN PARK SCHOOL DISTRICT</v>
          </cell>
          <cell r="C10381" t="str">
            <v>NJ</v>
          </cell>
          <cell r="D10381" t="str">
            <v>MORRIS COUNTY</v>
          </cell>
        </row>
        <row r="10382">
          <cell r="A10382">
            <v>3408610</v>
          </cell>
          <cell r="B10382" t="str">
            <v>LINDEN PUBLIC SCHOOL DISTRICT</v>
          </cell>
          <cell r="C10382" t="str">
            <v>NJ</v>
          </cell>
          <cell r="D10382" t="str">
            <v>UNION COUNTY</v>
          </cell>
        </row>
        <row r="10383">
          <cell r="A10383">
            <v>3408640</v>
          </cell>
          <cell r="B10383" t="str">
            <v>LINDENWOLD PUBLIC SCHOOL DISTRICT</v>
          </cell>
          <cell r="C10383" t="str">
            <v>NJ</v>
          </cell>
          <cell r="D10383" t="str">
            <v>CAMDEN COUNTY</v>
          </cell>
        </row>
        <row r="10384">
          <cell r="A10384">
            <v>3408670</v>
          </cell>
          <cell r="B10384" t="str">
            <v>LINWOOD CITY SCHOOL DISTRICT</v>
          </cell>
          <cell r="C10384" t="str">
            <v>NJ</v>
          </cell>
          <cell r="D10384" t="str">
            <v>ATLANTIC COUNTY</v>
          </cell>
        </row>
        <row r="10385">
          <cell r="A10385">
            <v>3408671</v>
          </cell>
          <cell r="B10385" t="str">
            <v>LONGPORT BOARD OF EDUCATION</v>
          </cell>
          <cell r="C10385" t="str">
            <v>NJ</v>
          </cell>
          <cell r="D10385" t="str">
            <v>ATLANTIC COUNTY</v>
          </cell>
        </row>
        <row r="10386">
          <cell r="A10386">
            <v>3408700</v>
          </cell>
          <cell r="B10386" t="str">
            <v>LITTLE EGG HARBOR TOWNSHIP SCHOOL DISTRICT</v>
          </cell>
          <cell r="C10386" t="str">
            <v>NJ</v>
          </cell>
          <cell r="D10386" t="str">
            <v>OCEAN COUNTY</v>
          </cell>
        </row>
        <row r="10387">
          <cell r="A10387">
            <v>3408730</v>
          </cell>
          <cell r="B10387" t="str">
            <v>LITTLE FALLS TOWNSHIP PUBLIC SCHOOL DISTRICT</v>
          </cell>
          <cell r="C10387" t="str">
            <v>NJ</v>
          </cell>
          <cell r="D10387" t="str">
            <v>PASSAIC COUNTY</v>
          </cell>
        </row>
        <row r="10388">
          <cell r="A10388">
            <v>3408760</v>
          </cell>
          <cell r="B10388" t="str">
            <v>LITTLE FERRY PUBLIC SCHOOL DISTRICT</v>
          </cell>
          <cell r="C10388" t="str">
            <v>NJ</v>
          </cell>
          <cell r="D10388" t="str">
            <v>BERGEN COUNTY</v>
          </cell>
        </row>
        <row r="10389">
          <cell r="A10389">
            <v>3408790</v>
          </cell>
          <cell r="B10389" t="str">
            <v>LITTLE SILVER BORO SCHOOL DISTRICT</v>
          </cell>
          <cell r="C10389" t="str">
            <v>NJ</v>
          </cell>
          <cell r="D10389" t="str">
            <v>MONMOUTH COUNTY</v>
          </cell>
        </row>
        <row r="10390">
          <cell r="A10390">
            <v>3408820</v>
          </cell>
          <cell r="B10390" t="str">
            <v>LIVINGSTON PUBLIC SCHOOLS SCHOOL DISTRICT</v>
          </cell>
          <cell r="C10390" t="str">
            <v>NJ</v>
          </cell>
          <cell r="D10390" t="str">
            <v>ESSEX COUNTY</v>
          </cell>
        </row>
        <row r="10391">
          <cell r="A10391">
            <v>3408850</v>
          </cell>
          <cell r="B10391" t="str">
            <v>LODI SCHOOL DISTRICT</v>
          </cell>
          <cell r="C10391" t="str">
            <v>NJ</v>
          </cell>
          <cell r="D10391" t="str">
            <v>BERGEN COUNTY</v>
          </cell>
        </row>
        <row r="10392">
          <cell r="A10392">
            <v>3408880</v>
          </cell>
          <cell r="B10392" t="str">
            <v>LOGAN TOWNSHIP SCHOOL DISTRICT</v>
          </cell>
          <cell r="C10392" t="str">
            <v>NJ</v>
          </cell>
          <cell r="D10392" t="str">
            <v>GLOUCESTER COUNTY</v>
          </cell>
        </row>
        <row r="10393">
          <cell r="A10393">
            <v>3408910</v>
          </cell>
          <cell r="B10393" t="str">
            <v>LONG BEACH ISLAND CONSOLIDATED SCHOOL DISTRICT</v>
          </cell>
          <cell r="C10393" t="str">
            <v>NJ</v>
          </cell>
          <cell r="D10393" t="str">
            <v>OCEAN COUNTY</v>
          </cell>
        </row>
        <row r="10394">
          <cell r="A10394">
            <v>3408940</v>
          </cell>
          <cell r="B10394" t="str">
            <v>LONG BRANCH PUBLIC SCHOOL DISTRICT</v>
          </cell>
          <cell r="C10394" t="str">
            <v>NJ</v>
          </cell>
          <cell r="D10394" t="str">
            <v>MONMOUTH COUNTY</v>
          </cell>
        </row>
        <row r="10395">
          <cell r="A10395">
            <v>3409000</v>
          </cell>
          <cell r="B10395" t="str">
            <v>LOPATCONG TOWNSHIP SCHOOL DISTRICT</v>
          </cell>
          <cell r="C10395" t="str">
            <v>NJ</v>
          </cell>
          <cell r="D10395" t="str">
            <v>WARREN COUNTY</v>
          </cell>
        </row>
        <row r="10396">
          <cell r="A10396">
            <v>3409030</v>
          </cell>
          <cell r="B10396" t="str">
            <v>THE LOWER ALLOWAYS CREEK SCHOOL DISTRICT</v>
          </cell>
          <cell r="C10396" t="str">
            <v>NJ</v>
          </cell>
          <cell r="D10396" t="str">
            <v>SALEM COUNTY</v>
          </cell>
        </row>
        <row r="10397">
          <cell r="A10397">
            <v>3409090</v>
          </cell>
          <cell r="B10397" t="str">
            <v>LOWER CAPE MAY REGIONAL SCHOOL DISTRICT</v>
          </cell>
          <cell r="C10397" t="str">
            <v>NJ</v>
          </cell>
          <cell r="D10397" t="str">
            <v>CAPE MAY COUNTY</v>
          </cell>
        </row>
        <row r="10398">
          <cell r="A10398">
            <v>3409120</v>
          </cell>
          <cell r="B10398" t="str">
            <v>PENNSVILLE PUBLIC SCHOOL DISTRICT</v>
          </cell>
          <cell r="C10398" t="str">
            <v>NJ</v>
          </cell>
          <cell r="D10398" t="str">
            <v>SALEM COUNTY</v>
          </cell>
        </row>
        <row r="10399">
          <cell r="A10399">
            <v>3409150</v>
          </cell>
          <cell r="B10399" t="str">
            <v>LOWER TOWNSHIP ELEMENTARY SCHOOL DISTRICT</v>
          </cell>
          <cell r="C10399" t="str">
            <v>NJ</v>
          </cell>
          <cell r="D10399" t="str">
            <v>CAPE MAY COUNTY</v>
          </cell>
        </row>
        <row r="10400">
          <cell r="A10400">
            <v>3409180</v>
          </cell>
          <cell r="B10400" t="str">
            <v>LUMBERTON TOWNSHIP BOARD OF EDUCATION</v>
          </cell>
          <cell r="C10400" t="str">
            <v>NJ</v>
          </cell>
          <cell r="D10400" t="str">
            <v>BURLINGTON COUNTY</v>
          </cell>
        </row>
        <row r="10401">
          <cell r="A10401">
            <v>3409210</v>
          </cell>
          <cell r="B10401" t="str">
            <v>LYNDHURST SCHOOL DISTRICT</v>
          </cell>
          <cell r="C10401" t="str">
            <v>NJ</v>
          </cell>
          <cell r="D10401" t="str">
            <v>BERGEN COUNTY</v>
          </cell>
        </row>
        <row r="10402">
          <cell r="A10402">
            <v>3409240</v>
          </cell>
          <cell r="B10402" t="str">
            <v>MADISON PUBLIC SCHOOL DISTRICT</v>
          </cell>
          <cell r="C10402" t="str">
            <v>NJ</v>
          </cell>
          <cell r="D10402" t="str">
            <v>MORRIS COUNTY</v>
          </cell>
        </row>
        <row r="10403">
          <cell r="A10403">
            <v>3409270</v>
          </cell>
          <cell r="B10403" t="str">
            <v>OLD BRIDGE TOWNSHIP SCHOOL DISTRICT</v>
          </cell>
          <cell r="C10403" t="str">
            <v>NJ</v>
          </cell>
          <cell r="D10403" t="str">
            <v>MIDDLESEX COUNTY</v>
          </cell>
        </row>
        <row r="10404">
          <cell r="A10404">
            <v>3409300</v>
          </cell>
          <cell r="B10404" t="str">
            <v>MAGNOLIA SCHOOL DISTRICT</v>
          </cell>
          <cell r="C10404" t="str">
            <v>NJ</v>
          </cell>
          <cell r="D10404" t="str">
            <v>CAMDEN COUNTY</v>
          </cell>
        </row>
        <row r="10405">
          <cell r="A10405">
            <v>3409330</v>
          </cell>
          <cell r="B10405" t="str">
            <v>MAHWAH TOWNSHIP PUBLIC SCHOOL DISTRICT</v>
          </cell>
          <cell r="C10405" t="str">
            <v>NJ</v>
          </cell>
          <cell r="D10405" t="str">
            <v>BERGEN COUNTY</v>
          </cell>
        </row>
        <row r="10406">
          <cell r="A10406">
            <v>3409360</v>
          </cell>
          <cell r="B10406" t="str">
            <v>MAINLAND REGIONAL HIGH SCHOOL DISTRICT</v>
          </cell>
          <cell r="C10406" t="str">
            <v>NJ</v>
          </cell>
          <cell r="D10406" t="str">
            <v>ATLANTIC COUNTY</v>
          </cell>
        </row>
        <row r="10407">
          <cell r="A10407">
            <v>3409390</v>
          </cell>
          <cell r="B10407" t="str">
            <v>MANALAPAN-ENGLISHTOWN REGIONAL SCHOOLS SCHOOL DISTRICT</v>
          </cell>
          <cell r="C10407" t="str">
            <v>NJ</v>
          </cell>
          <cell r="D10407" t="str">
            <v>MONMOUTH COUNTY</v>
          </cell>
        </row>
        <row r="10408">
          <cell r="A10408">
            <v>3409420</v>
          </cell>
          <cell r="B10408" t="str">
            <v>MANASQUAN SCHOOL DISTRICT</v>
          </cell>
          <cell r="C10408" t="str">
            <v>NJ</v>
          </cell>
          <cell r="D10408" t="str">
            <v>MONMOUTH COUNTY</v>
          </cell>
        </row>
        <row r="10409">
          <cell r="A10409">
            <v>3409450</v>
          </cell>
          <cell r="B10409" t="str">
            <v>MANCHESTER TOWNSHIP SCHOOL DISTRICT</v>
          </cell>
          <cell r="C10409" t="str">
            <v>NJ</v>
          </cell>
          <cell r="D10409" t="str">
            <v>OCEAN COUNTY</v>
          </cell>
        </row>
        <row r="10410">
          <cell r="A10410">
            <v>3409480</v>
          </cell>
          <cell r="B10410" t="str">
            <v>MANNINGTON TOWNSHIP SCHOOL DISTRICT</v>
          </cell>
          <cell r="C10410" t="str">
            <v>NJ</v>
          </cell>
          <cell r="D10410" t="str">
            <v>SALEM COUNTY</v>
          </cell>
        </row>
        <row r="10411">
          <cell r="A10411">
            <v>3409510</v>
          </cell>
          <cell r="B10411" t="str">
            <v>MANSFIELD TOWNSHIP SCHOOL DISTRICT</v>
          </cell>
          <cell r="C10411" t="str">
            <v>NJ</v>
          </cell>
          <cell r="D10411" t="str">
            <v>BURLINGTON COUNTY</v>
          </cell>
        </row>
        <row r="10412">
          <cell r="A10412">
            <v>3409540</v>
          </cell>
          <cell r="B10412" t="str">
            <v>MANSFIELD TOWNSHIP ELEMENTARY SCHOOL DISTRICT</v>
          </cell>
          <cell r="C10412" t="str">
            <v>NJ</v>
          </cell>
          <cell r="D10412" t="str">
            <v>WARREN COUNTY</v>
          </cell>
        </row>
        <row r="10413">
          <cell r="A10413">
            <v>3409550</v>
          </cell>
          <cell r="B10413" t="str">
            <v>NORTH WARREN REGIONAL SCHOOL DISTRICT</v>
          </cell>
          <cell r="C10413" t="str">
            <v>NJ</v>
          </cell>
          <cell r="D10413" t="str">
            <v>WARREN COUNTY</v>
          </cell>
        </row>
        <row r="10414">
          <cell r="A10414">
            <v>3409600</v>
          </cell>
          <cell r="B10414" t="str">
            <v>MANTUA TOWNSHIP SCHOOL DISTRICT</v>
          </cell>
          <cell r="C10414" t="str">
            <v>NJ</v>
          </cell>
          <cell r="D10414" t="str">
            <v>GLOUCESTER COUNTY</v>
          </cell>
        </row>
        <row r="10415">
          <cell r="A10415">
            <v>3409630</v>
          </cell>
          <cell r="B10415" t="str">
            <v>MANVILLE BOARD OF EDUCATION</v>
          </cell>
          <cell r="C10415" t="str">
            <v>NJ</v>
          </cell>
          <cell r="D10415" t="str">
            <v>SOMERSET COUNTY</v>
          </cell>
        </row>
        <row r="10416">
          <cell r="A10416">
            <v>3409660</v>
          </cell>
          <cell r="B10416" t="str">
            <v>MAPLE SHADE SCHOOL DISTRICT</v>
          </cell>
          <cell r="C10416" t="str">
            <v>NJ</v>
          </cell>
          <cell r="D10416" t="str">
            <v>BURLINGTON COUNTY</v>
          </cell>
        </row>
        <row r="10417">
          <cell r="A10417">
            <v>3409690</v>
          </cell>
          <cell r="B10417" t="str">
            <v>MARGATE CITY SCHOOL DISTRICT</v>
          </cell>
          <cell r="C10417" t="str">
            <v>NJ</v>
          </cell>
          <cell r="D10417" t="str">
            <v>ATLANTIC COUNTY</v>
          </cell>
        </row>
        <row r="10418">
          <cell r="A10418">
            <v>3409720</v>
          </cell>
          <cell r="B10418" t="str">
            <v>MARLBORO TOWNSHIP SCHOOL DISTRICT</v>
          </cell>
          <cell r="C10418" t="str">
            <v>NJ</v>
          </cell>
          <cell r="D10418" t="str">
            <v>MONMOUTH COUNTY</v>
          </cell>
        </row>
        <row r="10419">
          <cell r="A10419">
            <v>3409750</v>
          </cell>
          <cell r="B10419" t="str">
            <v>MATAWAN-ABERDEEN REGIONAL SCHOOL DISTRICT</v>
          </cell>
          <cell r="C10419" t="str">
            <v>NJ</v>
          </cell>
          <cell r="D10419" t="str">
            <v>MONMOUTH COUNTY</v>
          </cell>
        </row>
        <row r="10420">
          <cell r="A10420">
            <v>3409780</v>
          </cell>
          <cell r="B10420" t="str">
            <v>MAURICE RIVER TOWNSHIP SCHOOL DISTRICT</v>
          </cell>
          <cell r="C10420" t="str">
            <v>NJ</v>
          </cell>
          <cell r="D10420" t="str">
            <v>CUMBERLAND COUNTY</v>
          </cell>
        </row>
        <row r="10421">
          <cell r="A10421">
            <v>3409810</v>
          </cell>
          <cell r="B10421" t="str">
            <v>MAYWOOD SCHOOL DISTRICT</v>
          </cell>
          <cell r="C10421" t="str">
            <v>NJ</v>
          </cell>
          <cell r="D10421" t="str">
            <v>BERGEN COUNTY</v>
          </cell>
        </row>
        <row r="10422">
          <cell r="A10422">
            <v>3409840</v>
          </cell>
          <cell r="B10422" t="str">
            <v>MEDFORD LAKES SCHOOL DISTRICT</v>
          </cell>
          <cell r="C10422" t="str">
            <v>NJ</v>
          </cell>
          <cell r="D10422" t="str">
            <v>BURLINGTON COUNTY</v>
          </cell>
        </row>
        <row r="10423">
          <cell r="A10423">
            <v>3409870</v>
          </cell>
          <cell r="B10423" t="str">
            <v>MEDFORD TOWNSHIP SCHOOL DISTRICT</v>
          </cell>
          <cell r="C10423" t="str">
            <v>NJ</v>
          </cell>
          <cell r="D10423" t="str">
            <v>BURLINGTON COUNTY</v>
          </cell>
        </row>
        <row r="10424">
          <cell r="A10424">
            <v>3409900</v>
          </cell>
          <cell r="B10424" t="str">
            <v>MENDHAM BOROUGH SCHOOL DISTRICT</v>
          </cell>
          <cell r="C10424" t="str">
            <v>NJ</v>
          </cell>
          <cell r="D10424" t="str">
            <v>MORRIS COUNTY</v>
          </cell>
        </row>
        <row r="10425">
          <cell r="A10425">
            <v>3409930</v>
          </cell>
          <cell r="B10425" t="str">
            <v>MENDHAM TOWNSHIP SCHOOL DISTRICT</v>
          </cell>
          <cell r="C10425" t="str">
            <v>NJ</v>
          </cell>
          <cell r="D10425" t="str">
            <v>MORRIS COUNTY</v>
          </cell>
        </row>
        <row r="10426">
          <cell r="A10426">
            <v>3409950</v>
          </cell>
          <cell r="B10426" t="str">
            <v>AREA VOCATIONAL TECHNICAL SCHOOLS OF MERCER COUNTY</v>
          </cell>
          <cell r="C10426" t="str">
            <v>NJ</v>
          </cell>
          <cell r="D10426" t="str">
            <v>MERCER COUNTY</v>
          </cell>
        </row>
        <row r="10427">
          <cell r="A10427">
            <v>3409960</v>
          </cell>
          <cell r="B10427" t="str">
            <v>MERCHANTVILLE SCHOOL DISTRICT</v>
          </cell>
          <cell r="C10427" t="str">
            <v>NJ</v>
          </cell>
          <cell r="D10427" t="str">
            <v>CAMDEN COUNTY</v>
          </cell>
        </row>
        <row r="10428">
          <cell r="A10428">
            <v>3409990</v>
          </cell>
          <cell r="B10428" t="str">
            <v>METUCHEN PUBLIC SCHOOL DISTRICT</v>
          </cell>
          <cell r="C10428" t="str">
            <v>NJ</v>
          </cell>
          <cell r="D10428" t="str">
            <v>MIDDLESEX COUNTY</v>
          </cell>
        </row>
        <row r="10429">
          <cell r="A10429">
            <v>3410020</v>
          </cell>
          <cell r="B10429" t="str">
            <v>MIDDLE TOWNSHIP PUBLIC SCHOOL DISTRICT</v>
          </cell>
          <cell r="C10429" t="str">
            <v>NJ</v>
          </cell>
          <cell r="D10429" t="str">
            <v>CAPE MAY COUNTY</v>
          </cell>
        </row>
        <row r="10430">
          <cell r="A10430">
            <v>3410050</v>
          </cell>
          <cell r="B10430" t="str">
            <v>MIDDLESEX BOROUGH SCHOOL DISTRICT</v>
          </cell>
          <cell r="C10430" t="str">
            <v>NJ</v>
          </cell>
          <cell r="D10430" t="str">
            <v>MIDDLESEX COUNTY</v>
          </cell>
        </row>
        <row r="10431">
          <cell r="A10431">
            <v>3410080</v>
          </cell>
          <cell r="B10431" t="str">
            <v>MIDDLESEX COUNTY VOCATIONAL AND TECHNICAL SCHOOL DISTRICT</v>
          </cell>
          <cell r="C10431" t="str">
            <v>NJ</v>
          </cell>
          <cell r="D10431" t="str">
            <v>MIDDLESEX COUNTY</v>
          </cell>
        </row>
        <row r="10432">
          <cell r="A10432">
            <v>3410110</v>
          </cell>
          <cell r="B10432" t="str">
            <v>MIDDLETOWN TOWNSHIP PUBLIC SCHOOL DISTRICT</v>
          </cell>
          <cell r="C10432" t="str">
            <v>NJ</v>
          </cell>
          <cell r="D10432" t="str">
            <v>MONMOUTH COUNTY</v>
          </cell>
        </row>
        <row r="10433">
          <cell r="A10433">
            <v>3410140</v>
          </cell>
          <cell r="B10433" t="str">
            <v>MIDLAND PARK SCHOOL DISTRICT</v>
          </cell>
          <cell r="C10433" t="str">
            <v>NJ</v>
          </cell>
          <cell r="D10433" t="str">
            <v>BERGEN COUNTY</v>
          </cell>
        </row>
        <row r="10434">
          <cell r="A10434">
            <v>3410170</v>
          </cell>
          <cell r="B10434" t="str">
            <v>MILFORD BOROUGH SCHOOL DISTRICT</v>
          </cell>
          <cell r="C10434" t="str">
            <v>NJ</v>
          </cell>
          <cell r="D10434" t="str">
            <v>HUNTERDON COUNTY</v>
          </cell>
        </row>
        <row r="10435">
          <cell r="A10435">
            <v>3410200</v>
          </cell>
          <cell r="B10435" t="str">
            <v>MILLBURN TOWNSHIP SCHOOLS</v>
          </cell>
          <cell r="C10435" t="str">
            <v>NJ</v>
          </cell>
          <cell r="D10435" t="str">
            <v>ESSEX COUNTY</v>
          </cell>
        </row>
        <row r="10436">
          <cell r="A10436">
            <v>3410230</v>
          </cell>
          <cell r="B10436" t="str">
            <v>MILLSTONE TOWNSHIP</v>
          </cell>
          <cell r="C10436" t="str">
            <v>NJ</v>
          </cell>
          <cell r="D10436" t="str">
            <v>MONMOUTH COUNTY</v>
          </cell>
        </row>
        <row r="10437">
          <cell r="A10437">
            <v>3410290</v>
          </cell>
          <cell r="B10437" t="str">
            <v>MILLTOWN SCHOOL DISTRICT</v>
          </cell>
          <cell r="C10437" t="str">
            <v>NJ</v>
          </cell>
          <cell r="D10437" t="str">
            <v>MIDDLESEX COUNTY</v>
          </cell>
        </row>
        <row r="10438">
          <cell r="A10438">
            <v>3410320</v>
          </cell>
          <cell r="B10438" t="str">
            <v>MILLVILLE  SCHOOL DISTRICT</v>
          </cell>
          <cell r="C10438" t="str">
            <v>NJ</v>
          </cell>
          <cell r="D10438" t="str">
            <v>CUMBERLAND COUNTY</v>
          </cell>
        </row>
        <row r="10439">
          <cell r="A10439">
            <v>3410350</v>
          </cell>
          <cell r="B10439" t="str">
            <v>MINE HILL TOWNSHIP SCHOOL DISTRICT</v>
          </cell>
          <cell r="C10439" t="str">
            <v>NJ</v>
          </cell>
          <cell r="D10439" t="str">
            <v>MORRIS COUNTY</v>
          </cell>
        </row>
        <row r="10440">
          <cell r="A10440">
            <v>3410380</v>
          </cell>
          <cell r="B10440" t="str">
            <v>MONMOUTH BEACH ELEMENTARY SCHOOL DISTRICT</v>
          </cell>
          <cell r="C10440" t="str">
            <v>NJ</v>
          </cell>
          <cell r="D10440" t="str">
            <v>MONMOUTH COUNTY</v>
          </cell>
        </row>
        <row r="10441">
          <cell r="A10441">
            <v>3410440</v>
          </cell>
          <cell r="B10441" t="str">
            <v>MONMOUTH REGIONAL HIGH SCHOOL DISTRICT</v>
          </cell>
          <cell r="C10441" t="str">
            <v>NJ</v>
          </cell>
          <cell r="D10441" t="str">
            <v>MONMOUTH COUNTY</v>
          </cell>
        </row>
        <row r="10442">
          <cell r="A10442">
            <v>3410470</v>
          </cell>
          <cell r="B10442" t="str">
            <v>MONROE TOWNSHIP PUBLIC SCHOOL DISTRICT</v>
          </cell>
          <cell r="C10442" t="str">
            <v>NJ</v>
          </cell>
          <cell r="D10442" t="str">
            <v>GLOUCESTER COUNTY</v>
          </cell>
        </row>
        <row r="10443">
          <cell r="A10443">
            <v>3410500</v>
          </cell>
          <cell r="B10443" t="str">
            <v>MONROE TOWNSHIP SCHOOL DISTRICT</v>
          </cell>
          <cell r="C10443" t="str">
            <v>NJ</v>
          </cell>
          <cell r="D10443" t="str">
            <v>MIDDLESEX COUNTY</v>
          </cell>
        </row>
        <row r="10444">
          <cell r="A10444">
            <v>3410530</v>
          </cell>
          <cell r="B10444" t="str">
            <v>MONTAGUE TOWNSHIP SCHOOL DISTRICT</v>
          </cell>
          <cell r="C10444" t="str">
            <v>NJ</v>
          </cell>
          <cell r="D10444" t="str">
            <v>SUSSEX COUNTY</v>
          </cell>
        </row>
        <row r="10445">
          <cell r="A10445">
            <v>3410560</v>
          </cell>
          <cell r="B10445" t="str">
            <v>MONTCLAIR PUBLIC SCHOOLS</v>
          </cell>
          <cell r="C10445" t="str">
            <v>NJ</v>
          </cell>
          <cell r="D10445" t="str">
            <v>ESSEX COUNTY</v>
          </cell>
        </row>
        <row r="10446">
          <cell r="A10446">
            <v>3410590</v>
          </cell>
          <cell r="B10446" t="str">
            <v>MONTGOMERY TOWNSHIP SCHOOL DISTRICT</v>
          </cell>
          <cell r="C10446" t="str">
            <v>NJ</v>
          </cell>
          <cell r="D10446" t="str">
            <v>SOMERSET COUNTY</v>
          </cell>
        </row>
        <row r="10447">
          <cell r="A10447">
            <v>3410620</v>
          </cell>
          <cell r="B10447" t="str">
            <v>MONTVALE BOARD OF EDUCATION SCHOOL DISTRICT</v>
          </cell>
          <cell r="C10447" t="str">
            <v>NJ</v>
          </cell>
          <cell r="D10447" t="str">
            <v>BERGEN COUNTY</v>
          </cell>
        </row>
        <row r="10448">
          <cell r="A10448">
            <v>3410650</v>
          </cell>
          <cell r="B10448" t="str">
            <v>MONTVILLE TOWNSHIP SCHOOL DISTRICT</v>
          </cell>
          <cell r="C10448" t="str">
            <v>NJ</v>
          </cell>
          <cell r="D10448" t="str">
            <v>MORRIS COUNTY</v>
          </cell>
        </row>
        <row r="10449">
          <cell r="A10449">
            <v>3410680</v>
          </cell>
          <cell r="B10449" t="str">
            <v>MOONACHIE SCHOOL DISTRICT</v>
          </cell>
          <cell r="C10449" t="str">
            <v>NJ</v>
          </cell>
          <cell r="D10449" t="str">
            <v>BERGEN COUNTY</v>
          </cell>
        </row>
        <row r="10450">
          <cell r="A10450">
            <v>3410710</v>
          </cell>
          <cell r="B10450" t="str">
            <v>MOORESTOWN TOWNSHIP PUBLIC SCHOOL DISTRICT</v>
          </cell>
          <cell r="C10450" t="str">
            <v>NJ</v>
          </cell>
          <cell r="D10450" t="str">
            <v>BURLINGTON COUNTY</v>
          </cell>
        </row>
        <row r="10451">
          <cell r="A10451">
            <v>3410720</v>
          </cell>
          <cell r="B10451" t="str">
            <v>MORRIS COUNTY VOCATIONAL SCHOOL DISTRICT</v>
          </cell>
          <cell r="C10451" t="str">
            <v>NJ</v>
          </cell>
          <cell r="D10451" t="str">
            <v>MORRIS COUNTY</v>
          </cell>
        </row>
        <row r="10452">
          <cell r="A10452">
            <v>3410740</v>
          </cell>
          <cell r="B10452" t="str">
            <v>MORRIS HILLS REGIONAL SCHOOL DISTRICT</v>
          </cell>
          <cell r="C10452" t="str">
            <v>NJ</v>
          </cell>
          <cell r="D10452" t="str">
            <v>MORRIS COUNTY</v>
          </cell>
        </row>
        <row r="10453">
          <cell r="A10453">
            <v>3410770</v>
          </cell>
          <cell r="B10453" t="str">
            <v>MORRIS PLAINS SCHOOL DISTRICT</v>
          </cell>
          <cell r="C10453" t="str">
            <v>NJ</v>
          </cell>
          <cell r="D10453" t="str">
            <v>MORRIS COUNTY</v>
          </cell>
        </row>
        <row r="10454">
          <cell r="A10454">
            <v>3410810</v>
          </cell>
          <cell r="B10454" t="str">
            <v>MORRIS SCHOOL DISTRICT</v>
          </cell>
          <cell r="C10454" t="str">
            <v>NJ</v>
          </cell>
          <cell r="D10454" t="str">
            <v>MORRIS COUNTY</v>
          </cell>
        </row>
        <row r="10455">
          <cell r="A10455">
            <v>3410860</v>
          </cell>
          <cell r="B10455" t="str">
            <v>MOUNT ARLINGTON PUBLIC SCHOOL DISTRICT</v>
          </cell>
          <cell r="C10455" t="str">
            <v>NJ</v>
          </cell>
          <cell r="D10455" t="str">
            <v>MORRIS COUNTY</v>
          </cell>
        </row>
        <row r="10456">
          <cell r="A10456">
            <v>3410890</v>
          </cell>
          <cell r="B10456" t="str">
            <v>MT. EPHRAIM SCHOOL DISTRICT</v>
          </cell>
          <cell r="C10456" t="str">
            <v>NJ</v>
          </cell>
          <cell r="D10456" t="str">
            <v>CAMDEN COUNTY</v>
          </cell>
        </row>
        <row r="10457">
          <cell r="A10457">
            <v>3410920</v>
          </cell>
          <cell r="B10457" t="str">
            <v>MOUNT HOLLY TOWNSHIP PUBLIC SCHOOLS</v>
          </cell>
          <cell r="C10457" t="str">
            <v>NJ</v>
          </cell>
          <cell r="D10457" t="str">
            <v>BURLINGTON COUNTY</v>
          </cell>
        </row>
        <row r="10458">
          <cell r="A10458">
            <v>3410950</v>
          </cell>
          <cell r="B10458" t="str">
            <v>MOUNT LAUREL TOWNSHIP SCHOOL DISTRICT</v>
          </cell>
          <cell r="C10458" t="str">
            <v>NJ</v>
          </cell>
          <cell r="D10458" t="str">
            <v>BURLINGTON COUNTY</v>
          </cell>
        </row>
        <row r="10459">
          <cell r="A10459">
            <v>3410980</v>
          </cell>
          <cell r="B10459" t="str">
            <v>MOUNT OLIVE TOWNSHIP SCHOOL DISTRICT</v>
          </cell>
          <cell r="C10459" t="str">
            <v>NJ</v>
          </cell>
          <cell r="D10459" t="str">
            <v>MORRIS COUNTY</v>
          </cell>
        </row>
        <row r="10460">
          <cell r="A10460">
            <v>3411010</v>
          </cell>
          <cell r="B10460" t="str">
            <v>MOUNTAIN LAKES PUBLIC SCHOOL DISTRICT</v>
          </cell>
          <cell r="C10460" t="str">
            <v>NJ</v>
          </cell>
          <cell r="D10460" t="str">
            <v>MORRIS COUNTY</v>
          </cell>
        </row>
        <row r="10461">
          <cell r="A10461">
            <v>3411040</v>
          </cell>
          <cell r="B10461" t="str">
            <v>MOUNTAINSIDE SCHOOL DISTRICT</v>
          </cell>
          <cell r="C10461" t="str">
            <v>NJ</v>
          </cell>
          <cell r="D10461" t="str">
            <v>UNION COUNTY</v>
          </cell>
        </row>
        <row r="10462">
          <cell r="A10462">
            <v>3411070</v>
          </cell>
          <cell r="B10462" t="str">
            <v>MULLICA TOWNSHIP SCHOOL DISTRICT</v>
          </cell>
          <cell r="C10462" t="str">
            <v>NJ</v>
          </cell>
          <cell r="D10462" t="str">
            <v>ATLANTIC COUNTY</v>
          </cell>
        </row>
        <row r="10463">
          <cell r="A10463">
            <v>3411100</v>
          </cell>
          <cell r="B10463" t="str">
            <v>NATIONAL PARK BORO SCHOOL DISTRICT</v>
          </cell>
          <cell r="C10463" t="str">
            <v>NJ</v>
          </cell>
          <cell r="D10463" t="str">
            <v>GLOUCESTER COUNTY</v>
          </cell>
        </row>
        <row r="10464">
          <cell r="A10464">
            <v>3411130</v>
          </cell>
          <cell r="B10464" t="str">
            <v>NEPTUNE CITY SCHOOL DISTRICT</v>
          </cell>
          <cell r="C10464" t="str">
            <v>NJ</v>
          </cell>
          <cell r="D10464" t="str">
            <v>MONMOUTH COUNTY</v>
          </cell>
        </row>
        <row r="10465">
          <cell r="A10465">
            <v>3411160</v>
          </cell>
          <cell r="B10465" t="str">
            <v>NEPTUNE TOWNSHIP SCHOOL DISTRICT</v>
          </cell>
          <cell r="C10465" t="str">
            <v>NJ</v>
          </cell>
          <cell r="D10465" t="str">
            <v>MONMOUTH COUNTY</v>
          </cell>
        </row>
        <row r="10466">
          <cell r="A10466">
            <v>3411190</v>
          </cell>
          <cell r="B10466" t="str">
            <v>NETCONG SCHOOL DISTRICT</v>
          </cell>
          <cell r="C10466" t="str">
            <v>NJ</v>
          </cell>
          <cell r="D10466" t="str">
            <v>MORRIS COUNTY</v>
          </cell>
        </row>
        <row r="10467">
          <cell r="A10467">
            <v>3411220</v>
          </cell>
          <cell r="B10467" t="str">
            <v>NEW BRUNSWICK SCHOOL DISTRICT</v>
          </cell>
          <cell r="C10467" t="str">
            <v>NJ</v>
          </cell>
          <cell r="D10467" t="str">
            <v>MIDDLESEX COUNTY</v>
          </cell>
        </row>
        <row r="10468">
          <cell r="A10468">
            <v>3411250</v>
          </cell>
          <cell r="B10468" t="str">
            <v>NEW HANOVER TOWNSHIP</v>
          </cell>
          <cell r="C10468" t="str">
            <v>NJ</v>
          </cell>
          <cell r="D10468" t="str">
            <v>BURLINGTON COUNTY</v>
          </cell>
        </row>
        <row r="10469">
          <cell r="A10469">
            <v>3411280</v>
          </cell>
          <cell r="B10469" t="str">
            <v>NEW MILFORD SCHOOL DISTRICT</v>
          </cell>
          <cell r="C10469" t="str">
            <v>NJ</v>
          </cell>
          <cell r="D10469" t="str">
            <v>BERGEN COUNTY</v>
          </cell>
        </row>
        <row r="10470">
          <cell r="A10470">
            <v>3411310</v>
          </cell>
          <cell r="B10470" t="str">
            <v>NEW PROVIDENCE BOARD OF EDUCATION</v>
          </cell>
          <cell r="C10470" t="str">
            <v>NJ</v>
          </cell>
          <cell r="D10470" t="str">
            <v>UNION COUNTY</v>
          </cell>
        </row>
        <row r="10471">
          <cell r="A10471">
            <v>3411340</v>
          </cell>
          <cell r="B10471" t="str">
            <v>NEWARK PUBLIC SCHOOL DISTRICT</v>
          </cell>
          <cell r="C10471" t="str">
            <v>NJ</v>
          </cell>
          <cell r="D10471" t="str">
            <v>ESSEX COUNTY</v>
          </cell>
        </row>
        <row r="10472">
          <cell r="A10472">
            <v>3411400</v>
          </cell>
          <cell r="B10472" t="str">
            <v>NEWTON PUBLIC SCHOOL DISTRICT</v>
          </cell>
          <cell r="C10472" t="str">
            <v>NJ</v>
          </cell>
          <cell r="D10472" t="str">
            <v>SUSSEX COUNTY</v>
          </cell>
        </row>
        <row r="10473">
          <cell r="A10473">
            <v>3411430</v>
          </cell>
          <cell r="B10473" t="str">
            <v>NORTH ARLINGTON SCHOOL DISTRICT</v>
          </cell>
          <cell r="C10473" t="str">
            <v>NJ</v>
          </cell>
          <cell r="D10473" t="str">
            <v>BERGEN COUNTY</v>
          </cell>
        </row>
        <row r="10474">
          <cell r="A10474">
            <v>3411460</v>
          </cell>
          <cell r="B10474" t="str">
            <v>NORTH BERGEN SCHOOL DISTRICT</v>
          </cell>
          <cell r="C10474" t="str">
            <v>NJ</v>
          </cell>
          <cell r="D10474" t="str">
            <v>HUDSON COUNTY</v>
          </cell>
        </row>
        <row r="10475">
          <cell r="A10475">
            <v>3411490</v>
          </cell>
          <cell r="B10475" t="str">
            <v>NORTH BRUNSWICK TOWNSHIP SCHOOL DISTRICT</v>
          </cell>
          <cell r="C10475" t="str">
            <v>NJ</v>
          </cell>
          <cell r="D10475" t="str">
            <v>MIDDLESEX COUNTY</v>
          </cell>
        </row>
        <row r="10476">
          <cell r="A10476">
            <v>3411520</v>
          </cell>
          <cell r="B10476" t="str">
            <v>NORTH CALDWELL BOARD OF EDUCATION</v>
          </cell>
          <cell r="C10476" t="str">
            <v>NJ</v>
          </cell>
          <cell r="D10476" t="str">
            <v>ESSEX COUNTY</v>
          </cell>
        </row>
        <row r="10477">
          <cell r="A10477">
            <v>3411550</v>
          </cell>
          <cell r="B10477" t="str">
            <v>NORTH HALEDON SCHOOL DISTRICT</v>
          </cell>
          <cell r="C10477" t="str">
            <v>NJ</v>
          </cell>
          <cell r="D10477" t="str">
            <v>PASSAIC COUNTY</v>
          </cell>
        </row>
        <row r="10478">
          <cell r="A10478">
            <v>3411580</v>
          </cell>
          <cell r="B10478" t="str">
            <v>NORTH HANOVER TOWNSHIP SCHOOL DISTRICT</v>
          </cell>
          <cell r="C10478" t="str">
            <v>NJ</v>
          </cell>
          <cell r="D10478" t="str">
            <v>BURLINGTON COUNTY</v>
          </cell>
        </row>
        <row r="10479">
          <cell r="A10479">
            <v>3411610</v>
          </cell>
          <cell r="B10479" t="str">
            <v>NORTH HUNTERDON-VOORHEES REGIONAL HIGH SCHOOL DISTRICT</v>
          </cell>
          <cell r="C10479" t="str">
            <v>NJ</v>
          </cell>
          <cell r="D10479" t="str">
            <v>HUNTERDON COUNTY</v>
          </cell>
        </row>
        <row r="10480">
          <cell r="A10480">
            <v>3411640</v>
          </cell>
          <cell r="B10480" t="str">
            <v>NORTH PLAINFIELD BORO</v>
          </cell>
          <cell r="C10480" t="str">
            <v>NJ</v>
          </cell>
          <cell r="D10480" t="str">
            <v>SOMERSET COUNTY</v>
          </cell>
        </row>
        <row r="10481">
          <cell r="A10481">
            <v>3411670</v>
          </cell>
          <cell r="B10481" t="str">
            <v>NORTH WILDWOOD SCHOOL DISTRICT</v>
          </cell>
          <cell r="C10481" t="str">
            <v>NJ</v>
          </cell>
          <cell r="D10481" t="str">
            <v>CAPE MAY COUNTY</v>
          </cell>
        </row>
        <row r="10482">
          <cell r="A10482">
            <v>3411700</v>
          </cell>
          <cell r="B10482" t="str">
            <v>NORTHERN BURLINGTON COUNTY REGIONAL SCHOOL DISTRICT</v>
          </cell>
          <cell r="C10482" t="str">
            <v>NJ</v>
          </cell>
          <cell r="D10482" t="str">
            <v>BURLINGTON COUNTY</v>
          </cell>
        </row>
        <row r="10483">
          <cell r="A10483">
            <v>3411730</v>
          </cell>
          <cell r="B10483" t="str">
            <v>NORTHERN HIGHLANDS REGIONAL HIGH SCHOOL DISTRICT</v>
          </cell>
          <cell r="C10483" t="str">
            <v>NJ</v>
          </cell>
          <cell r="D10483" t="str">
            <v>BERGEN COUNTY</v>
          </cell>
        </row>
        <row r="10484">
          <cell r="A10484">
            <v>3411760</v>
          </cell>
          <cell r="B10484" t="str">
            <v>NORTHERN VALLEY REGIONAL HIGH SCHOOL DISTRICT</v>
          </cell>
          <cell r="C10484" t="str">
            <v>NJ</v>
          </cell>
          <cell r="D10484" t="str">
            <v>BERGEN COUNTY</v>
          </cell>
        </row>
        <row r="10485">
          <cell r="A10485">
            <v>3411790</v>
          </cell>
          <cell r="B10485" t="str">
            <v>NORTHFIELD CITY SCHOOL DISTRICT</v>
          </cell>
          <cell r="C10485" t="str">
            <v>NJ</v>
          </cell>
          <cell r="D10485" t="str">
            <v>ATLANTIC COUNTY</v>
          </cell>
        </row>
        <row r="10486">
          <cell r="A10486">
            <v>3411820</v>
          </cell>
          <cell r="B10486" t="str">
            <v>NORTHVALE PUBLIC SCHOOL DISTRICT</v>
          </cell>
          <cell r="C10486" t="str">
            <v>NJ</v>
          </cell>
          <cell r="D10486" t="str">
            <v>BERGEN COUNTY</v>
          </cell>
        </row>
        <row r="10487">
          <cell r="A10487">
            <v>3411850</v>
          </cell>
          <cell r="B10487" t="str">
            <v>NORWOOD PUBLIC SCHOOL DISTRICT</v>
          </cell>
          <cell r="C10487" t="str">
            <v>NJ</v>
          </cell>
          <cell r="D10487" t="str">
            <v>BERGEN COUNTY</v>
          </cell>
        </row>
        <row r="10488">
          <cell r="A10488">
            <v>3411880</v>
          </cell>
          <cell r="B10488" t="str">
            <v>NUTLEY PUBLIC SCHOOL DISTRICT</v>
          </cell>
          <cell r="C10488" t="str">
            <v>NJ</v>
          </cell>
          <cell r="D10488" t="str">
            <v>ESSEX COUNTY</v>
          </cell>
        </row>
        <row r="10489">
          <cell r="A10489">
            <v>3411910</v>
          </cell>
          <cell r="B10489" t="str">
            <v>OAKLAND PUBLIC SCHOOL DISTRICT</v>
          </cell>
          <cell r="C10489" t="str">
            <v>NJ</v>
          </cell>
          <cell r="D10489" t="str">
            <v>BERGEN COUNTY</v>
          </cell>
        </row>
        <row r="10490">
          <cell r="A10490">
            <v>3411940</v>
          </cell>
          <cell r="B10490" t="str">
            <v>OAKLYN PUBLIC SCHOOL DISTRICT</v>
          </cell>
          <cell r="C10490" t="str">
            <v>NJ</v>
          </cell>
          <cell r="D10490" t="str">
            <v>CAMDEN COUNTY</v>
          </cell>
        </row>
        <row r="10491">
          <cell r="A10491">
            <v>3411970</v>
          </cell>
          <cell r="B10491" t="str">
            <v>OCEAN CITY SCHOOL DISTRICT</v>
          </cell>
          <cell r="C10491" t="str">
            <v>NJ</v>
          </cell>
          <cell r="D10491" t="str">
            <v>CAPE MAY COUNTY</v>
          </cell>
        </row>
        <row r="10492">
          <cell r="A10492">
            <v>3411980</v>
          </cell>
          <cell r="B10492" t="str">
            <v>OCEAN COUNTY VOCATIONAL TECHNICAL SCHOOL</v>
          </cell>
          <cell r="C10492" t="str">
            <v>NJ</v>
          </cell>
          <cell r="D10492" t="str">
            <v>OCEAN COUNTY</v>
          </cell>
        </row>
        <row r="10493">
          <cell r="A10493">
            <v>3412030</v>
          </cell>
          <cell r="B10493" t="str">
            <v>OCEAN GATE SCHOOL DISTRICT</v>
          </cell>
          <cell r="C10493" t="str">
            <v>NJ</v>
          </cell>
          <cell r="D10493" t="str">
            <v>OCEAN COUNTY</v>
          </cell>
        </row>
        <row r="10494">
          <cell r="A10494">
            <v>3412060</v>
          </cell>
          <cell r="B10494" t="str">
            <v>TOWNSHIP OF OCEAN SCHOOL DISTRICT</v>
          </cell>
          <cell r="C10494" t="str">
            <v>NJ</v>
          </cell>
          <cell r="D10494" t="str">
            <v>MONMOUTH COUNTY</v>
          </cell>
        </row>
        <row r="10495">
          <cell r="A10495">
            <v>3412090</v>
          </cell>
          <cell r="B10495" t="str">
            <v>OCEAN TOWNSHIP SCHOOL DISTRICT</v>
          </cell>
          <cell r="C10495" t="str">
            <v>NJ</v>
          </cell>
          <cell r="D10495" t="str">
            <v>OCEAN COUNTY</v>
          </cell>
        </row>
        <row r="10496">
          <cell r="A10496">
            <v>3412120</v>
          </cell>
          <cell r="B10496" t="str">
            <v>OCEANPORT SCHOOL DISTRICT</v>
          </cell>
          <cell r="C10496" t="str">
            <v>NJ</v>
          </cell>
          <cell r="D10496" t="str">
            <v>MONMOUTH COUNTY</v>
          </cell>
        </row>
        <row r="10497">
          <cell r="A10497">
            <v>3412150</v>
          </cell>
          <cell r="B10497" t="str">
            <v>OGDENSBURG BOROUGH SCHOOL DISTRICT</v>
          </cell>
          <cell r="C10497" t="str">
            <v>NJ</v>
          </cell>
          <cell r="D10497" t="str">
            <v>SUSSEX COUNTY</v>
          </cell>
        </row>
        <row r="10498">
          <cell r="A10498">
            <v>3412180</v>
          </cell>
          <cell r="B10498" t="str">
            <v>OLD TAPPAN PUBLIC SCHOOL DISTRICT</v>
          </cell>
          <cell r="C10498" t="str">
            <v>NJ</v>
          </cell>
          <cell r="D10498" t="str">
            <v>BERGEN COUNTY</v>
          </cell>
        </row>
        <row r="10499">
          <cell r="A10499">
            <v>3412210</v>
          </cell>
          <cell r="B10499" t="str">
            <v>OLDMANS TOWNSHIP SCHOOL DISTRICT</v>
          </cell>
          <cell r="C10499" t="str">
            <v>NJ</v>
          </cell>
          <cell r="D10499" t="str">
            <v>SALEM COUNTY</v>
          </cell>
        </row>
        <row r="10500">
          <cell r="A10500">
            <v>3412240</v>
          </cell>
          <cell r="B10500" t="str">
            <v>ORADELL SCHOOL DISTRICT</v>
          </cell>
          <cell r="C10500" t="str">
            <v>NJ</v>
          </cell>
          <cell r="D10500" t="str">
            <v>BERGEN COUNTY</v>
          </cell>
        </row>
        <row r="10501">
          <cell r="A10501">
            <v>3412260</v>
          </cell>
          <cell r="B10501" t="str">
            <v>RIVER DELL REGIONAL SCHOOL DISTRICT</v>
          </cell>
          <cell r="C10501" t="str">
            <v>NJ</v>
          </cell>
          <cell r="D10501" t="str">
            <v>BERGEN COUNTY</v>
          </cell>
        </row>
        <row r="10502">
          <cell r="A10502">
            <v>3412270</v>
          </cell>
          <cell r="B10502" t="str">
            <v>ORANGE BOARD OF EDUCATION</v>
          </cell>
          <cell r="C10502" t="str">
            <v>NJ</v>
          </cell>
          <cell r="D10502" t="str">
            <v>ESSEX COUNTY</v>
          </cell>
        </row>
        <row r="10503">
          <cell r="A10503">
            <v>3412300</v>
          </cell>
          <cell r="B10503" t="str">
            <v>OXFORD TOWNSHIP SCHOOL DISTRICT</v>
          </cell>
          <cell r="C10503" t="str">
            <v>NJ</v>
          </cell>
          <cell r="D10503" t="str">
            <v>WARREN COUNTY</v>
          </cell>
        </row>
        <row r="10504">
          <cell r="A10504">
            <v>3412360</v>
          </cell>
          <cell r="B10504" t="str">
            <v>PALISADES PARK SCHOOL DISTRICT</v>
          </cell>
          <cell r="C10504" t="str">
            <v>NJ</v>
          </cell>
          <cell r="D10504" t="str">
            <v>BERGEN COUNTY</v>
          </cell>
        </row>
        <row r="10505">
          <cell r="A10505">
            <v>3412390</v>
          </cell>
          <cell r="B10505" t="str">
            <v>PALMYRA PUBLIC SCHOOLS</v>
          </cell>
          <cell r="C10505" t="str">
            <v>NJ</v>
          </cell>
          <cell r="D10505" t="str">
            <v>BURLINGTON COUNTY</v>
          </cell>
        </row>
        <row r="10506">
          <cell r="A10506">
            <v>3412420</v>
          </cell>
          <cell r="B10506" t="str">
            <v>PARAMUS PUBLIC SCHOOL DISTRICT</v>
          </cell>
          <cell r="C10506" t="str">
            <v>NJ</v>
          </cell>
          <cell r="D10506" t="str">
            <v>BERGEN COUNTY</v>
          </cell>
        </row>
        <row r="10507">
          <cell r="A10507">
            <v>3412450</v>
          </cell>
          <cell r="B10507" t="str">
            <v>PARK RIDGE SCHOOL DISTRICT</v>
          </cell>
          <cell r="C10507" t="str">
            <v>NJ</v>
          </cell>
          <cell r="D10507" t="str">
            <v>BERGEN COUNTY</v>
          </cell>
        </row>
        <row r="10508">
          <cell r="A10508">
            <v>3412480</v>
          </cell>
          <cell r="B10508" t="str">
            <v>PARSIPPANY-TROY HILLS TOWNSHIP SCHOOL DISTRICT</v>
          </cell>
          <cell r="C10508" t="str">
            <v>NJ</v>
          </cell>
          <cell r="D10508" t="str">
            <v>MORRIS COUNTY</v>
          </cell>
        </row>
        <row r="10509">
          <cell r="A10509">
            <v>3412510</v>
          </cell>
          <cell r="B10509" t="str">
            <v>PASCACK VALLEY REGIONAL HIGH SCHOOL DISTRICT</v>
          </cell>
          <cell r="C10509" t="str">
            <v>NJ</v>
          </cell>
          <cell r="D10509" t="str">
            <v>BERGEN COUNTY</v>
          </cell>
        </row>
        <row r="10510">
          <cell r="A10510">
            <v>3412540</v>
          </cell>
          <cell r="B10510" t="str">
            <v>PASSAIC CITY SCHOOL DISTRICT</v>
          </cell>
          <cell r="C10510" t="str">
            <v>NJ</v>
          </cell>
          <cell r="D10510" t="str">
            <v>PASSAIC COUNTY</v>
          </cell>
        </row>
        <row r="10511">
          <cell r="A10511">
            <v>3412570</v>
          </cell>
          <cell r="B10511" t="str">
            <v>PASSAIC VALLEY REGIONAL HIGH SCHOOL DISTRICT #1</v>
          </cell>
          <cell r="C10511" t="str">
            <v>NJ</v>
          </cell>
          <cell r="D10511" t="str">
            <v>PASSAIC COUNTY</v>
          </cell>
        </row>
        <row r="10512">
          <cell r="A10512">
            <v>3412600</v>
          </cell>
          <cell r="B10512" t="str">
            <v>PASSAIC CO MANCHESTER REGIONAL HIGH SCHOOL DISTRICT</v>
          </cell>
          <cell r="C10512" t="str">
            <v>NJ</v>
          </cell>
          <cell r="D10512" t="str">
            <v>PASSAIC COUNTY</v>
          </cell>
        </row>
        <row r="10513">
          <cell r="A10513">
            <v>3412630</v>
          </cell>
          <cell r="B10513" t="str">
            <v>PASSSAIC COUNTY VOCATIONAL SCHOOL DISTRICT</v>
          </cell>
          <cell r="C10513" t="str">
            <v>NJ</v>
          </cell>
          <cell r="D10513" t="str">
            <v>PASSAIC COUNTY</v>
          </cell>
        </row>
        <row r="10514">
          <cell r="A10514">
            <v>3412660</v>
          </cell>
          <cell r="B10514" t="str">
            <v>LONG HILL TOWNSHIP SCHOOL DISTRICT</v>
          </cell>
          <cell r="C10514" t="str">
            <v>NJ</v>
          </cell>
          <cell r="D10514" t="str">
            <v>MORRIS COUNTY</v>
          </cell>
        </row>
        <row r="10515">
          <cell r="A10515">
            <v>3412690</v>
          </cell>
          <cell r="B10515" t="str">
            <v>PATERSON PUBLIC SCHOOL DISTRICT</v>
          </cell>
          <cell r="C10515" t="str">
            <v>NJ</v>
          </cell>
          <cell r="D10515" t="str">
            <v>PASSAIC COUNTY</v>
          </cell>
        </row>
        <row r="10516">
          <cell r="A10516">
            <v>3412720</v>
          </cell>
          <cell r="B10516" t="str">
            <v>PAULSBORO SCHOOL DISTRICT</v>
          </cell>
          <cell r="C10516" t="str">
            <v>NJ</v>
          </cell>
          <cell r="D10516" t="str">
            <v>GLOUCESTER COUNTY</v>
          </cell>
        </row>
        <row r="10517">
          <cell r="A10517">
            <v>3412810</v>
          </cell>
          <cell r="B10517" t="str">
            <v>PEMBERTON TOWNSHIP SCHOOLS</v>
          </cell>
          <cell r="C10517" t="str">
            <v>NJ</v>
          </cell>
          <cell r="D10517" t="str">
            <v>BURLINGTON COUNTY</v>
          </cell>
        </row>
        <row r="10518">
          <cell r="A10518">
            <v>3412840</v>
          </cell>
          <cell r="B10518" t="str">
            <v>PENNS GROVE-CARNEYS POINT REGIONAL SCHOOL DISTRICT</v>
          </cell>
          <cell r="C10518" t="str">
            <v>NJ</v>
          </cell>
          <cell r="D10518" t="str">
            <v>SALEM COUNTY</v>
          </cell>
        </row>
        <row r="10519">
          <cell r="A10519">
            <v>3412870</v>
          </cell>
          <cell r="B10519" t="str">
            <v>PENNSAUKEN TOWNSHIP BOARD OF EDUCATION SCHOOL DISTRICT</v>
          </cell>
          <cell r="C10519" t="str">
            <v>NJ</v>
          </cell>
          <cell r="D10519" t="str">
            <v>CAMDEN COUNTY</v>
          </cell>
        </row>
        <row r="10520">
          <cell r="A10520">
            <v>3412900</v>
          </cell>
          <cell r="B10520" t="str">
            <v>PEQUANNOCK TOWNSHIP SCHOOL DISTRICT</v>
          </cell>
          <cell r="C10520" t="str">
            <v>NJ</v>
          </cell>
          <cell r="D10520" t="str">
            <v>MORRIS COUNTY</v>
          </cell>
        </row>
        <row r="10521">
          <cell r="A10521">
            <v>3412930</v>
          </cell>
          <cell r="B10521" t="str">
            <v>PERTH AMBOY PUBLIC SCHOOL DISTRICT</v>
          </cell>
          <cell r="C10521" t="str">
            <v>NJ</v>
          </cell>
          <cell r="D10521" t="str">
            <v>MIDDLESEX COUNTY</v>
          </cell>
        </row>
        <row r="10522">
          <cell r="A10522">
            <v>3412960</v>
          </cell>
          <cell r="B10522" t="str">
            <v>PHILLIPSBURG SCHOOL DISTRICT</v>
          </cell>
          <cell r="C10522" t="str">
            <v>NJ</v>
          </cell>
          <cell r="D10522" t="str">
            <v>WARREN COUNTY</v>
          </cell>
        </row>
        <row r="10523">
          <cell r="A10523">
            <v>3412990</v>
          </cell>
          <cell r="B10523" t="str">
            <v>PINE HILL SCHOOL DISTRICT</v>
          </cell>
          <cell r="C10523" t="str">
            <v>NJ</v>
          </cell>
          <cell r="D10523" t="str">
            <v>CAMDEN COUNTY</v>
          </cell>
        </row>
        <row r="10524">
          <cell r="A10524">
            <v>3413000</v>
          </cell>
          <cell r="B10524" t="str">
            <v>PINELANDS REGIONAL BOARD OF EDUCATION</v>
          </cell>
          <cell r="C10524" t="str">
            <v>NJ</v>
          </cell>
          <cell r="D10524" t="str">
            <v>OCEAN COUNTY</v>
          </cell>
        </row>
        <row r="10525">
          <cell r="A10525">
            <v>3413050</v>
          </cell>
          <cell r="B10525" t="str">
            <v>PISCATAWAY TOWNSHIP SCHOOL DISTRICT</v>
          </cell>
          <cell r="C10525" t="str">
            <v>NJ</v>
          </cell>
          <cell r="D10525" t="str">
            <v>MIDDLESEX COUNTY</v>
          </cell>
        </row>
        <row r="10526">
          <cell r="A10526">
            <v>3413080</v>
          </cell>
          <cell r="B10526" t="str">
            <v>PITMAN BORO SCHOOL DISTRICT</v>
          </cell>
          <cell r="C10526" t="str">
            <v>NJ</v>
          </cell>
          <cell r="D10526" t="str">
            <v>GLOUCESTER COUNTY</v>
          </cell>
        </row>
        <row r="10527">
          <cell r="A10527">
            <v>3413110</v>
          </cell>
          <cell r="B10527" t="str">
            <v>PITTSGROVE TOWNSHIP SCHOOL DISTRICT</v>
          </cell>
          <cell r="C10527" t="str">
            <v>NJ</v>
          </cell>
          <cell r="D10527" t="str">
            <v>SALEM COUNTY</v>
          </cell>
        </row>
        <row r="10528">
          <cell r="A10528">
            <v>3413140</v>
          </cell>
          <cell r="B10528" t="str">
            <v>PLAINFIELD PUBLIC SCHOOLS</v>
          </cell>
          <cell r="C10528" t="str">
            <v>NJ</v>
          </cell>
          <cell r="D10528" t="str">
            <v>UNION COUNTY</v>
          </cell>
        </row>
        <row r="10529">
          <cell r="A10529">
            <v>3413200</v>
          </cell>
          <cell r="B10529" t="str">
            <v>PLEASANTVILLE PUBLIC SCHOOL DISTRICT</v>
          </cell>
          <cell r="C10529" t="str">
            <v>NJ</v>
          </cell>
          <cell r="D10529" t="str">
            <v>ATLANTIC COUNTY</v>
          </cell>
        </row>
        <row r="10530">
          <cell r="A10530">
            <v>3413230</v>
          </cell>
          <cell r="B10530" t="str">
            <v>PLUMSTED TOWNSHIP BOARD OF EDUCATION</v>
          </cell>
          <cell r="C10530" t="str">
            <v>NJ</v>
          </cell>
          <cell r="D10530" t="str">
            <v>OCEAN COUNTY</v>
          </cell>
        </row>
        <row r="10531">
          <cell r="A10531">
            <v>3413260</v>
          </cell>
          <cell r="B10531" t="str">
            <v>POHATCONG TOWNSHIP SCHOOL DISTRICT</v>
          </cell>
          <cell r="C10531" t="str">
            <v>NJ</v>
          </cell>
          <cell r="D10531" t="str">
            <v>WARREN COUNTY</v>
          </cell>
        </row>
        <row r="10532">
          <cell r="A10532">
            <v>3413290</v>
          </cell>
          <cell r="B10532" t="str">
            <v>POINT PLEASANT BOROUGH SCHOOL DISTRICT</v>
          </cell>
          <cell r="C10532" t="str">
            <v>NJ</v>
          </cell>
          <cell r="D10532" t="str">
            <v>OCEAN COUNTY</v>
          </cell>
        </row>
        <row r="10533">
          <cell r="A10533">
            <v>3413320</v>
          </cell>
          <cell r="B10533" t="str">
            <v>POINT PLEASANT BEACH BOARD OF EDUCATION</v>
          </cell>
          <cell r="C10533" t="str">
            <v>NJ</v>
          </cell>
          <cell r="D10533" t="str">
            <v>OCEAN COUNTY</v>
          </cell>
        </row>
        <row r="10534">
          <cell r="A10534">
            <v>3413350</v>
          </cell>
          <cell r="B10534" t="str">
            <v>POMPTON LAKES SCHOOL DISTRICT</v>
          </cell>
          <cell r="C10534" t="str">
            <v>NJ</v>
          </cell>
          <cell r="D10534" t="str">
            <v>PASSAIC COUNTY</v>
          </cell>
        </row>
        <row r="10535">
          <cell r="A10535">
            <v>3413380</v>
          </cell>
          <cell r="B10535" t="str">
            <v>PORT REPUBLIC SCHOOL DISTRICT</v>
          </cell>
          <cell r="C10535" t="str">
            <v>NJ</v>
          </cell>
          <cell r="D10535" t="str">
            <v>ATLANTIC COUNTY</v>
          </cell>
        </row>
        <row r="10536">
          <cell r="A10536">
            <v>3413410</v>
          </cell>
          <cell r="B10536" t="str">
            <v>PRINCETON PUBLIC SCHOOLS</v>
          </cell>
          <cell r="C10536" t="str">
            <v>NJ</v>
          </cell>
          <cell r="D10536" t="str">
            <v>MERCER COUNTY</v>
          </cell>
        </row>
        <row r="10537">
          <cell r="A10537">
            <v>3413470</v>
          </cell>
          <cell r="B10537" t="str">
            <v>PROSPECT PARK</v>
          </cell>
          <cell r="C10537" t="str">
            <v>NJ</v>
          </cell>
          <cell r="D10537" t="str">
            <v>PASSAIC COUNTY</v>
          </cell>
        </row>
        <row r="10538">
          <cell r="A10538">
            <v>3413500</v>
          </cell>
          <cell r="B10538" t="str">
            <v>QUINTON TOWNSHIP SCHOOL DISTRICT</v>
          </cell>
          <cell r="C10538" t="str">
            <v>NJ</v>
          </cell>
          <cell r="D10538" t="str">
            <v>SALEM COUNTY</v>
          </cell>
        </row>
        <row r="10539">
          <cell r="A10539">
            <v>3413530</v>
          </cell>
          <cell r="B10539" t="str">
            <v>RAHWAY PUBLIC SCHOOL DISTRICT</v>
          </cell>
          <cell r="C10539" t="str">
            <v>NJ</v>
          </cell>
          <cell r="D10539" t="str">
            <v>UNION COUNTY</v>
          </cell>
        </row>
        <row r="10540">
          <cell r="A10540">
            <v>3413560</v>
          </cell>
          <cell r="B10540" t="str">
            <v>RAMAPO INDIAN HILLS REGIONAL HIGH SCHOOL DISTRICT</v>
          </cell>
          <cell r="C10540" t="str">
            <v>NJ</v>
          </cell>
          <cell r="D10540" t="str">
            <v>BERGEN COUNTY</v>
          </cell>
        </row>
        <row r="10541">
          <cell r="A10541">
            <v>3413590</v>
          </cell>
          <cell r="B10541" t="str">
            <v>RAMSEY SCHOOL DISTRICT</v>
          </cell>
          <cell r="C10541" t="str">
            <v>NJ</v>
          </cell>
          <cell r="D10541" t="str">
            <v>BERGEN COUNTY</v>
          </cell>
        </row>
        <row r="10542">
          <cell r="A10542">
            <v>3413620</v>
          </cell>
          <cell r="B10542" t="str">
            <v>RANCOCAS VALLEY REGIONAL HIGH SCHOOL DISTRICT</v>
          </cell>
          <cell r="C10542" t="str">
            <v>NJ</v>
          </cell>
          <cell r="D10542" t="str">
            <v>BURLINGTON COUNTY</v>
          </cell>
        </row>
        <row r="10543">
          <cell r="A10543">
            <v>3413650</v>
          </cell>
          <cell r="B10543" t="str">
            <v>RANDOLPH TOWNSHIP SCHOOL DISTRICT</v>
          </cell>
          <cell r="C10543" t="str">
            <v>NJ</v>
          </cell>
          <cell r="D10543" t="str">
            <v>MORRIS COUNTY</v>
          </cell>
        </row>
        <row r="10544">
          <cell r="A10544">
            <v>3413680</v>
          </cell>
          <cell r="B10544" t="str">
            <v>HAZLET TOWNSHIP PUBLIC SCHOOL DISTRICT</v>
          </cell>
          <cell r="C10544" t="str">
            <v>NJ</v>
          </cell>
          <cell r="D10544" t="str">
            <v>MONMOUTH COUNTY</v>
          </cell>
        </row>
        <row r="10545">
          <cell r="A10545">
            <v>3413710</v>
          </cell>
          <cell r="B10545" t="str">
            <v>READINGTON TOWNSHIP SCHOOL DISTRICT</v>
          </cell>
          <cell r="C10545" t="str">
            <v>NJ</v>
          </cell>
          <cell r="D10545" t="str">
            <v>HUNTERDON COUNTY</v>
          </cell>
        </row>
        <row r="10546">
          <cell r="A10546">
            <v>3413740</v>
          </cell>
          <cell r="B10546" t="str">
            <v>RED BANK BOROUGH PUBLIC SCHOOL DISTRICT</v>
          </cell>
          <cell r="C10546" t="str">
            <v>NJ</v>
          </cell>
          <cell r="D10546" t="str">
            <v>MONMOUTH COUNTY</v>
          </cell>
        </row>
        <row r="10547">
          <cell r="A10547">
            <v>3413750</v>
          </cell>
          <cell r="B10547" t="str">
            <v>RED BANK REGIONAL SCHOOL DISTRICT</v>
          </cell>
          <cell r="C10547" t="str">
            <v>NJ</v>
          </cell>
          <cell r="D10547" t="str">
            <v>MONMOUTH COUNTY</v>
          </cell>
        </row>
        <row r="10548">
          <cell r="A10548">
            <v>3413770</v>
          </cell>
          <cell r="B10548" t="str">
            <v>RIDGEFIELD SCHOOL DISTRICT</v>
          </cell>
          <cell r="C10548" t="str">
            <v>NJ</v>
          </cell>
          <cell r="D10548" t="str">
            <v>BERGEN COUNTY</v>
          </cell>
        </row>
        <row r="10549">
          <cell r="A10549">
            <v>3413800</v>
          </cell>
          <cell r="B10549" t="str">
            <v>RIDGEFIELD PARK SCHOOL DISTRICT</v>
          </cell>
          <cell r="C10549" t="str">
            <v>NJ</v>
          </cell>
          <cell r="D10549" t="str">
            <v>BERGEN COUNTY</v>
          </cell>
        </row>
        <row r="10550">
          <cell r="A10550">
            <v>3413830</v>
          </cell>
          <cell r="B10550" t="str">
            <v>RIDGEWOOD PUBLIC SCHOOL DISTRICT</v>
          </cell>
          <cell r="C10550" t="str">
            <v>NJ</v>
          </cell>
          <cell r="D10550" t="str">
            <v>BERGEN COUNTY</v>
          </cell>
        </row>
        <row r="10551">
          <cell r="A10551">
            <v>3413860</v>
          </cell>
          <cell r="B10551" t="str">
            <v>RINGWOOD SCHOOL DISTRICT</v>
          </cell>
          <cell r="C10551" t="str">
            <v>NJ</v>
          </cell>
          <cell r="D10551" t="str">
            <v>PASSAIC COUNTY</v>
          </cell>
        </row>
        <row r="10552">
          <cell r="A10552">
            <v>3413890</v>
          </cell>
          <cell r="B10552" t="str">
            <v>RIVER EDGE SCHOOL DISTRICT</v>
          </cell>
          <cell r="C10552" t="str">
            <v>NJ</v>
          </cell>
          <cell r="D10552" t="str">
            <v>BERGEN COUNTY</v>
          </cell>
        </row>
        <row r="10553">
          <cell r="A10553">
            <v>3413950</v>
          </cell>
          <cell r="B10553" t="str">
            <v>RIVER VALE PUBLIC SCHOOL DISTRICT</v>
          </cell>
          <cell r="C10553" t="str">
            <v>NJ</v>
          </cell>
          <cell r="D10553" t="str">
            <v>BERGEN COUNTY</v>
          </cell>
        </row>
        <row r="10554">
          <cell r="A10554">
            <v>3413980</v>
          </cell>
          <cell r="B10554" t="str">
            <v>RIVERDALE SCHOOL DISTRICT</v>
          </cell>
          <cell r="C10554" t="str">
            <v>NJ</v>
          </cell>
          <cell r="D10554" t="str">
            <v>MORRIS COUNTY</v>
          </cell>
        </row>
        <row r="10555">
          <cell r="A10555">
            <v>3414010</v>
          </cell>
          <cell r="B10555" t="str">
            <v>RIVERSIDE TOWNSHIP SCHOOL DISTRICT</v>
          </cell>
          <cell r="C10555" t="str">
            <v>NJ</v>
          </cell>
          <cell r="D10555" t="str">
            <v>BURLINGTON COUNTY</v>
          </cell>
        </row>
        <row r="10556">
          <cell r="A10556">
            <v>3414040</v>
          </cell>
          <cell r="B10556" t="str">
            <v>RIVERTON SCHOOL DISTRICT</v>
          </cell>
          <cell r="C10556" t="str">
            <v>NJ</v>
          </cell>
          <cell r="D10556" t="str">
            <v>BURLINGTON COUNTY</v>
          </cell>
        </row>
        <row r="10557">
          <cell r="A10557">
            <v>3414070</v>
          </cell>
          <cell r="B10557" t="str">
            <v>ROCHELLE PARK SCHOOL DISTRICT</v>
          </cell>
          <cell r="C10557" t="str">
            <v>NJ</v>
          </cell>
          <cell r="D10557" t="str">
            <v>BERGEN COUNTY</v>
          </cell>
        </row>
        <row r="10558">
          <cell r="A10558">
            <v>3414100</v>
          </cell>
          <cell r="B10558" t="str">
            <v>ROCKAWAY BOROUGH SCHOOL DISTRICT</v>
          </cell>
          <cell r="C10558" t="str">
            <v>NJ</v>
          </cell>
          <cell r="D10558" t="str">
            <v>MORRIS COUNTY</v>
          </cell>
        </row>
        <row r="10559">
          <cell r="A10559">
            <v>3414130</v>
          </cell>
          <cell r="B10559" t="str">
            <v>ROCKAWAY TOWNSHIP SCHOOL DISTRICT</v>
          </cell>
          <cell r="C10559" t="str">
            <v>NJ</v>
          </cell>
          <cell r="D10559" t="str">
            <v>MORRIS COUNTY</v>
          </cell>
        </row>
        <row r="10560">
          <cell r="A10560">
            <v>3414220</v>
          </cell>
          <cell r="B10560" t="str">
            <v>ROOSEVELT PUBLIC SCHOOL DISTRICT</v>
          </cell>
          <cell r="C10560" t="str">
            <v>NJ</v>
          </cell>
          <cell r="D10560" t="str">
            <v>MONMOUTH COUNTY</v>
          </cell>
        </row>
        <row r="10561">
          <cell r="A10561">
            <v>3414250</v>
          </cell>
          <cell r="B10561" t="str">
            <v>ROSELAND SCHOOL DISTRICT</v>
          </cell>
          <cell r="C10561" t="str">
            <v>NJ</v>
          </cell>
          <cell r="D10561" t="str">
            <v>ESSEX COUNTY</v>
          </cell>
        </row>
        <row r="10562">
          <cell r="A10562">
            <v>3414280</v>
          </cell>
          <cell r="B10562" t="str">
            <v>ROSELLE PUBLIC SCHOOLS</v>
          </cell>
          <cell r="C10562" t="str">
            <v>NJ</v>
          </cell>
          <cell r="D10562" t="str">
            <v>UNION COUNTY</v>
          </cell>
        </row>
        <row r="10563">
          <cell r="A10563">
            <v>3414310</v>
          </cell>
          <cell r="B10563" t="str">
            <v>ROSELLE PARK BOARD OF EDUCATION</v>
          </cell>
          <cell r="C10563" t="str">
            <v>NJ</v>
          </cell>
          <cell r="D10563" t="str">
            <v>UNION COUNTY</v>
          </cell>
        </row>
        <row r="10564">
          <cell r="A10564">
            <v>3414340</v>
          </cell>
          <cell r="B10564" t="str">
            <v>ROXBURY TOWNSHIP SCHOOL DISTRICT</v>
          </cell>
          <cell r="C10564" t="str">
            <v>NJ</v>
          </cell>
          <cell r="D10564" t="str">
            <v>MORRIS COUNTY</v>
          </cell>
        </row>
        <row r="10565">
          <cell r="A10565">
            <v>3414370</v>
          </cell>
          <cell r="B10565" t="str">
            <v>RUMSON BOROUGH SCHOOL DISTRICT</v>
          </cell>
          <cell r="C10565" t="str">
            <v>NJ</v>
          </cell>
          <cell r="D10565" t="str">
            <v>MONMOUTH COUNTY</v>
          </cell>
        </row>
        <row r="10566">
          <cell r="A10566">
            <v>3414400</v>
          </cell>
          <cell r="B10566" t="str">
            <v>RUMSON-FAIR HAVEN REGIONAL HIGH SCHOOL SCHOOL DISTRICT</v>
          </cell>
          <cell r="C10566" t="str">
            <v>NJ</v>
          </cell>
          <cell r="D10566" t="str">
            <v>MONMOUTH COUNTY</v>
          </cell>
        </row>
        <row r="10567">
          <cell r="A10567">
            <v>3414430</v>
          </cell>
          <cell r="B10567" t="str">
            <v>RUNNEMEDE PUBLIC SCHOOL DISTRICT</v>
          </cell>
          <cell r="C10567" t="str">
            <v>NJ</v>
          </cell>
          <cell r="D10567" t="str">
            <v>CAMDEN COUNTY</v>
          </cell>
        </row>
        <row r="10568">
          <cell r="A10568">
            <v>3414460</v>
          </cell>
          <cell r="B10568" t="str">
            <v>RUTHERFORD SCHOOL DISTRICT</v>
          </cell>
          <cell r="C10568" t="str">
            <v>NJ</v>
          </cell>
          <cell r="D10568" t="str">
            <v>BERGEN COUNTY</v>
          </cell>
        </row>
        <row r="10569">
          <cell r="A10569">
            <v>3414490</v>
          </cell>
          <cell r="B10569" t="str">
            <v>SADDLE BROOK SCHOOL DISTRICT</v>
          </cell>
          <cell r="C10569" t="str">
            <v>NJ</v>
          </cell>
          <cell r="D10569" t="str">
            <v>BERGEN COUNTY</v>
          </cell>
        </row>
        <row r="10570">
          <cell r="A10570">
            <v>3414520</v>
          </cell>
          <cell r="B10570" t="str">
            <v>SADDLE RIVER SCHOOL DISTRICT</v>
          </cell>
          <cell r="C10570" t="str">
            <v>NJ</v>
          </cell>
          <cell r="D10570" t="str">
            <v>BERGEN COUNTY</v>
          </cell>
        </row>
        <row r="10571">
          <cell r="A10571">
            <v>3414550</v>
          </cell>
          <cell r="B10571" t="str">
            <v>SALEM CITY SCHOOL DISTRICT</v>
          </cell>
          <cell r="C10571" t="str">
            <v>NJ</v>
          </cell>
          <cell r="D10571" t="str">
            <v>SALEM COUNTY</v>
          </cell>
        </row>
        <row r="10572">
          <cell r="A10572">
            <v>3414580</v>
          </cell>
          <cell r="B10572" t="str">
            <v>SALEM COUNTY VOCATIONAL TECHNICAL SCHOOL DISTRICT</v>
          </cell>
          <cell r="C10572" t="str">
            <v>NJ</v>
          </cell>
          <cell r="D10572" t="str">
            <v>SALEM COUNTY</v>
          </cell>
        </row>
        <row r="10573">
          <cell r="A10573">
            <v>3414610</v>
          </cell>
          <cell r="B10573" t="str">
            <v>SANDYSTON-WALPACK CONSOLIDATED SCHOOL DISTRICT</v>
          </cell>
          <cell r="C10573" t="str">
            <v>NJ</v>
          </cell>
          <cell r="D10573" t="str">
            <v>SUSSEX COUNTY</v>
          </cell>
        </row>
        <row r="10574">
          <cell r="A10574">
            <v>3414640</v>
          </cell>
          <cell r="B10574" t="str">
            <v>SAYREVILLE SCHOOL DISTRICT</v>
          </cell>
          <cell r="C10574" t="str">
            <v>NJ</v>
          </cell>
          <cell r="D10574" t="str">
            <v>MIDDLESEX COUNTY</v>
          </cell>
        </row>
        <row r="10575">
          <cell r="A10575">
            <v>3414670</v>
          </cell>
          <cell r="B10575" t="str">
            <v>SCOTCH PLAINS-FANWOOD SCHOOL DISTRICT</v>
          </cell>
          <cell r="C10575" t="str">
            <v>NJ</v>
          </cell>
          <cell r="D10575" t="str">
            <v>UNION COUNTY</v>
          </cell>
        </row>
        <row r="10576">
          <cell r="A10576">
            <v>3414730</v>
          </cell>
          <cell r="B10576" t="str">
            <v>SEA GIRT BOROUGH SCHOOL DISTRICT</v>
          </cell>
          <cell r="C10576" t="str">
            <v>NJ</v>
          </cell>
          <cell r="D10576" t="str">
            <v>MONMOUTH COUNTY</v>
          </cell>
        </row>
        <row r="10577">
          <cell r="A10577">
            <v>3414790</v>
          </cell>
          <cell r="B10577" t="str">
            <v>SEASIDE HEIGHTS SCHOOL DISTRICT</v>
          </cell>
          <cell r="C10577" t="str">
            <v>NJ</v>
          </cell>
          <cell r="D10577" t="str">
            <v>OCEAN COUNTY</v>
          </cell>
        </row>
        <row r="10578">
          <cell r="A10578">
            <v>3414850</v>
          </cell>
          <cell r="B10578" t="str">
            <v>SECAUCUS BOARD OF EDUCATION</v>
          </cell>
          <cell r="C10578" t="str">
            <v>NJ</v>
          </cell>
          <cell r="D10578" t="str">
            <v>HUDSON COUNTY</v>
          </cell>
        </row>
        <row r="10579">
          <cell r="A10579">
            <v>3414880</v>
          </cell>
          <cell r="B10579" t="str">
            <v>SHAMONG TOWNSHIP SCHOOL DISTRICT</v>
          </cell>
          <cell r="C10579" t="str">
            <v>NJ</v>
          </cell>
          <cell r="D10579" t="str">
            <v>BURLINGTON COUNTY</v>
          </cell>
        </row>
        <row r="10580">
          <cell r="A10580">
            <v>3414940</v>
          </cell>
          <cell r="B10580" t="str">
            <v>SHORE REGIONAL HIGH SCHOOL DISTRICT</v>
          </cell>
          <cell r="C10580" t="str">
            <v>NJ</v>
          </cell>
          <cell r="D10580" t="str">
            <v>MONMOUTH COUNTY</v>
          </cell>
        </row>
        <row r="10581">
          <cell r="A10581">
            <v>3414970</v>
          </cell>
          <cell r="B10581" t="str">
            <v>SHREWSBURY BOROUGH SCHOOL DISTRICT</v>
          </cell>
          <cell r="C10581" t="str">
            <v>NJ</v>
          </cell>
          <cell r="D10581" t="str">
            <v>MONMOUTH COUNTY</v>
          </cell>
        </row>
        <row r="10582">
          <cell r="A10582">
            <v>3415000</v>
          </cell>
          <cell r="B10582" t="str">
            <v>SOMERDALE SCHOOL DISTRICT</v>
          </cell>
          <cell r="C10582" t="str">
            <v>NJ</v>
          </cell>
          <cell r="D10582" t="str">
            <v>CAMDEN COUNTY</v>
          </cell>
        </row>
        <row r="10583">
          <cell r="A10583">
            <v>3415030</v>
          </cell>
          <cell r="B10583" t="str">
            <v>SOMERS POINT SCHOOL DISTRICT</v>
          </cell>
          <cell r="C10583" t="str">
            <v>NJ</v>
          </cell>
          <cell r="D10583" t="str">
            <v>ATLANTIC COUNTY</v>
          </cell>
        </row>
        <row r="10584">
          <cell r="A10584">
            <v>3415060</v>
          </cell>
          <cell r="B10584" t="str">
            <v>SOMERSET COUNTY VOCATIONAL AND TECHNICAL SCHOOLS</v>
          </cell>
          <cell r="C10584" t="str">
            <v>NJ</v>
          </cell>
          <cell r="D10584" t="str">
            <v>SOMERSET COUNTY</v>
          </cell>
        </row>
        <row r="10585">
          <cell r="A10585">
            <v>3415090</v>
          </cell>
          <cell r="B10585" t="str">
            <v>SOMERVILLE PUBLIC SCHOOL DISTRICT</v>
          </cell>
          <cell r="C10585" t="str">
            <v>NJ</v>
          </cell>
          <cell r="D10585" t="str">
            <v>SOMERSET COUNTY</v>
          </cell>
        </row>
        <row r="10586">
          <cell r="A10586">
            <v>3415120</v>
          </cell>
          <cell r="B10586" t="str">
            <v>SOUTH AMBOY SCHOOL DISTRICT</v>
          </cell>
          <cell r="C10586" t="str">
            <v>NJ</v>
          </cell>
          <cell r="D10586" t="str">
            <v>MIDDLESEX COUNTY</v>
          </cell>
        </row>
        <row r="10587">
          <cell r="A10587">
            <v>3415180</v>
          </cell>
          <cell r="B10587" t="str">
            <v>SOUTH BOUND BROOK PUBLIC SCHOOLS</v>
          </cell>
          <cell r="C10587" t="str">
            <v>NJ</v>
          </cell>
          <cell r="D10587" t="str">
            <v>SOMERSET COUNTY</v>
          </cell>
        </row>
        <row r="10588">
          <cell r="A10588">
            <v>3415210</v>
          </cell>
          <cell r="B10588" t="str">
            <v>SOUTH BRUNSWICK SCHOOL DISTRICT</v>
          </cell>
          <cell r="C10588" t="str">
            <v>NJ</v>
          </cell>
          <cell r="D10588" t="str">
            <v>MIDDLESEX COUNTY</v>
          </cell>
        </row>
        <row r="10589">
          <cell r="A10589">
            <v>3415240</v>
          </cell>
          <cell r="B10589" t="str">
            <v>SOUTH HACKENSACK SCHOOL DISTRICT</v>
          </cell>
          <cell r="C10589" t="str">
            <v>NJ</v>
          </cell>
          <cell r="D10589" t="str">
            <v>BERGEN COUNTY</v>
          </cell>
        </row>
        <row r="10590">
          <cell r="A10590">
            <v>3415270</v>
          </cell>
          <cell r="B10590" t="str">
            <v>SOUTH HARRISON TOWNSHIP SCHOOL DISTRICT</v>
          </cell>
          <cell r="C10590" t="str">
            <v>NJ</v>
          </cell>
          <cell r="D10590" t="str">
            <v>GLOUCESTER COUNTY</v>
          </cell>
        </row>
        <row r="10591">
          <cell r="A10591">
            <v>3415300</v>
          </cell>
          <cell r="B10591" t="str">
            <v>SOUTH HUNTERDON REGIONAL</v>
          </cell>
          <cell r="C10591" t="str">
            <v>NJ</v>
          </cell>
          <cell r="D10591" t="str">
            <v>HUNTERDON COUNTY</v>
          </cell>
        </row>
        <row r="10592">
          <cell r="A10592">
            <v>3415330</v>
          </cell>
          <cell r="B10592" t="str">
            <v>SOUTH ORANGE-MAPLEWOOD SCHOOL DISTRICT</v>
          </cell>
          <cell r="C10592" t="str">
            <v>NJ</v>
          </cell>
          <cell r="D10592" t="str">
            <v>ESSEX COUNTY</v>
          </cell>
        </row>
        <row r="10593">
          <cell r="A10593">
            <v>3415360</v>
          </cell>
          <cell r="B10593" t="str">
            <v>SOUTH PLAINFIELD SCHOOL DISTRICT</v>
          </cell>
          <cell r="C10593" t="str">
            <v>NJ</v>
          </cell>
          <cell r="D10593" t="str">
            <v>MIDDLESEX COUNTY</v>
          </cell>
        </row>
        <row r="10594">
          <cell r="A10594">
            <v>3415390</v>
          </cell>
          <cell r="B10594" t="str">
            <v>SOUTH RIVER PUBLIC SCHOOL DISTRICT</v>
          </cell>
          <cell r="C10594" t="str">
            <v>NJ</v>
          </cell>
          <cell r="D10594" t="str">
            <v>MIDDLESEX COUNTY</v>
          </cell>
        </row>
        <row r="10595">
          <cell r="A10595">
            <v>3415420</v>
          </cell>
          <cell r="B10595" t="str">
            <v>SOUTHAMPTON TOWNSHIP SCHOOL DISTRICT</v>
          </cell>
          <cell r="C10595" t="str">
            <v>NJ</v>
          </cell>
          <cell r="D10595" t="str">
            <v>BURLINGTON COUNTY</v>
          </cell>
        </row>
        <row r="10596">
          <cell r="A10596">
            <v>3415450</v>
          </cell>
          <cell r="B10596" t="str">
            <v>DELSEA REGIONAL HIGH SCHOOL DISTRICT</v>
          </cell>
          <cell r="C10596" t="str">
            <v>NJ</v>
          </cell>
          <cell r="D10596" t="str">
            <v>GLOUCESTER COUNTY</v>
          </cell>
        </row>
        <row r="10597">
          <cell r="A10597">
            <v>3415480</v>
          </cell>
          <cell r="B10597" t="str">
            <v>SOUTHERN REGIONAL SCHOOL DISTRICT</v>
          </cell>
          <cell r="C10597" t="str">
            <v>NJ</v>
          </cell>
          <cell r="D10597" t="str">
            <v>OCEAN COUNTY</v>
          </cell>
        </row>
        <row r="10598">
          <cell r="A10598">
            <v>3415510</v>
          </cell>
          <cell r="B10598" t="str">
            <v>SPARTA TOWNSHIP PUBLIC SCHOOL DISTRICT</v>
          </cell>
          <cell r="C10598" t="str">
            <v>NJ</v>
          </cell>
          <cell r="D10598" t="str">
            <v>SUSSEX COUNTY</v>
          </cell>
        </row>
        <row r="10599">
          <cell r="A10599">
            <v>3415540</v>
          </cell>
          <cell r="B10599" t="str">
            <v>SPOTSWOOD PUBLIC SCHOOL DISTRICT</v>
          </cell>
          <cell r="C10599" t="str">
            <v>NJ</v>
          </cell>
          <cell r="D10599" t="str">
            <v>MIDDLESEX COUNTY</v>
          </cell>
        </row>
        <row r="10600">
          <cell r="A10600">
            <v>3415570</v>
          </cell>
          <cell r="B10600" t="str">
            <v>SPRING LAKE BOROUGH</v>
          </cell>
          <cell r="C10600" t="str">
            <v>NJ</v>
          </cell>
          <cell r="D10600" t="str">
            <v>MONMOUTH COUNTY</v>
          </cell>
        </row>
        <row r="10601">
          <cell r="A10601">
            <v>3415600</v>
          </cell>
          <cell r="B10601" t="str">
            <v>SPRING LAKE HEIGHTS SCHOOL DISTRICT</v>
          </cell>
          <cell r="C10601" t="str">
            <v>NJ</v>
          </cell>
          <cell r="D10601" t="str">
            <v>MONMOUTH COUNTY</v>
          </cell>
        </row>
        <row r="10602">
          <cell r="A10602">
            <v>3415630</v>
          </cell>
          <cell r="B10602" t="str">
            <v>SPRINGFIELD PUBLIC SCHOOLS</v>
          </cell>
          <cell r="C10602" t="str">
            <v>NJ</v>
          </cell>
          <cell r="D10602" t="str">
            <v>UNION COUNTY</v>
          </cell>
        </row>
        <row r="10603">
          <cell r="A10603">
            <v>3415660</v>
          </cell>
          <cell r="B10603" t="str">
            <v>SPRINGFIELD TOWNSHIP SCHOOL DISTRICT</v>
          </cell>
          <cell r="C10603" t="str">
            <v>NJ</v>
          </cell>
          <cell r="D10603" t="str">
            <v>BURLINGTON COUNTY</v>
          </cell>
        </row>
        <row r="10604">
          <cell r="A10604">
            <v>3415690</v>
          </cell>
          <cell r="B10604" t="str">
            <v>STAFFORD TOWNSHIP SCHOOL DISTRICT</v>
          </cell>
          <cell r="C10604" t="str">
            <v>NJ</v>
          </cell>
          <cell r="D10604" t="str">
            <v>OCEAN COUNTY</v>
          </cell>
        </row>
        <row r="10605">
          <cell r="A10605">
            <v>3415720</v>
          </cell>
          <cell r="B10605" t="str">
            <v>STANHOPE SCHOOL DISTRICT</v>
          </cell>
          <cell r="C10605" t="str">
            <v>NJ</v>
          </cell>
          <cell r="D10605" t="str">
            <v>SUSSEX COUNTY</v>
          </cell>
        </row>
        <row r="10606">
          <cell r="A10606">
            <v>3415750</v>
          </cell>
          <cell r="B10606" t="str">
            <v>STILLWATER TOWNSHIP SCHOOL DISTRICT</v>
          </cell>
          <cell r="C10606" t="str">
            <v>NJ</v>
          </cell>
          <cell r="D10606" t="str">
            <v>SUSSEX COUNTY</v>
          </cell>
        </row>
        <row r="10607">
          <cell r="A10607">
            <v>3415780</v>
          </cell>
          <cell r="B10607" t="str">
            <v>STOCKTON BOROUGH SCHOOL DISTRICT</v>
          </cell>
          <cell r="C10607" t="str">
            <v>NJ</v>
          </cell>
          <cell r="D10607" t="str">
            <v>HUNTERDON COUNTY</v>
          </cell>
        </row>
        <row r="10608">
          <cell r="A10608">
            <v>3415810</v>
          </cell>
          <cell r="B10608" t="str">
            <v>STONE HARBOR SCHOOL DISTRICT</v>
          </cell>
          <cell r="C10608" t="str">
            <v>NJ</v>
          </cell>
          <cell r="D10608" t="str">
            <v>CAPE MAY COUNTY</v>
          </cell>
        </row>
        <row r="10609">
          <cell r="A10609">
            <v>3415840</v>
          </cell>
          <cell r="B10609" t="str">
            <v>STOW CREEK TOWNSHIP SCHOOL DISTRICT</v>
          </cell>
          <cell r="C10609" t="str">
            <v>NJ</v>
          </cell>
          <cell r="D10609" t="str">
            <v>CUMBERLAND COUNTY</v>
          </cell>
        </row>
        <row r="10610">
          <cell r="A10610">
            <v>3415870</v>
          </cell>
          <cell r="B10610" t="str">
            <v>STRATFORD SCHOOL DISTRICT</v>
          </cell>
          <cell r="C10610" t="str">
            <v>NJ</v>
          </cell>
          <cell r="D10610" t="str">
            <v>CAMDEN COUNTY</v>
          </cell>
        </row>
        <row r="10611">
          <cell r="A10611">
            <v>3415900</v>
          </cell>
          <cell r="B10611" t="str">
            <v>SUMMIT PUBLIC SCHOOLS</v>
          </cell>
          <cell r="C10611" t="str">
            <v>NJ</v>
          </cell>
          <cell r="D10611" t="str">
            <v>UNION COUNTY</v>
          </cell>
        </row>
        <row r="10612">
          <cell r="A10612">
            <v>3415930</v>
          </cell>
          <cell r="B10612" t="str">
            <v>SUSSEX COUNTY TECHNICAL SCHOOL DISTRICT</v>
          </cell>
          <cell r="C10612" t="str">
            <v>NJ</v>
          </cell>
          <cell r="D10612" t="str">
            <v>SUSSEX COUNTY</v>
          </cell>
        </row>
        <row r="10613">
          <cell r="A10613">
            <v>3415960</v>
          </cell>
          <cell r="B10613" t="str">
            <v>SUSSEX-WANTAGE REGIONAL SCHOOL DISTRICT</v>
          </cell>
          <cell r="C10613" t="str">
            <v>NJ</v>
          </cell>
          <cell r="D10613" t="str">
            <v>SUSSEX COUNTY</v>
          </cell>
        </row>
        <row r="10614">
          <cell r="A10614">
            <v>3415990</v>
          </cell>
          <cell r="B10614" t="str">
            <v>SWEDESBORO-WOOLWICH SCHOOL DISTRICT</v>
          </cell>
          <cell r="C10614" t="str">
            <v>NJ</v>
          </cell>
          <cell r="D10614" t="str">
            <v>GLOUCESTER COUNTY</v>
          </cell>
        </row>
        <row r="10615">
          <cell r="A10615">
            <v>3416020</v>
          </cell>
          <cell r="B10615" t="str">
            <v>TABERNACLE TOWNSHIP SCHOOL DISTRICT</v>
          </cell>
          <cell r="C10615" t="str">
            <v>NJ</v>
          </cell>
          <cell r="D10615" t="str">
            <v>BURLINGTON COUNTY</v>
          </cell>
        </row>
        <row r="10616">
          <cell r="A10616">
            <v>3416080</v>
          </cell>
          <cell r="B10616" t="str">
            <v>TEANECK SCHOOL DISTRICT</v>
          </cell>
          <cell r="C10616" t="str">
            <v>NJ</v>
          </cell>
          <cell r="D10616" t="str">
            <v>BERGEN COUNTY</v>
          </cell>
        </row>
        <row r="10617">
          <cell r="A10617">
            <v>3416110</v>
          </cell>
          <cell r="B10617" t="str">
            <v>TENAFLY PUBLIC SCHOOL DISTRICT</v>
          </cell>
          <cell r="C10617" t="str">
            <v>NJ</v>
          </cell>
          <cell r="D10617" t="str">
            <v>BERGEN COUNTY</v>
          </cell>
        </row>
        <row r="10618">
          <cell r="A10618">
            <v>3416170</v>
          </cell>
          <cell r="B10618" t="str">
            <v>TEWKSBURY TOWNSHIP SCHOOL DISTRICT</v>
          </cell>
          <cell r="C10618" t="str">
            <v>NJ</v>
          </cell>
          <cell r="D10618" t="str">
            <v>HUNTERDON COUNTY</v>
          </cell>
        </row>
        <row r="10619">
          <cell r="A10619">
            <v>3416200</v>
          </cell>
          <cell r="B10619" t="str">
            <v>TINTON FALLS SCHOOL DISTRICT</v>
          </cell>
          <cell r="C10619" t="str">
            <v>NJ</v>
          </cell>
          <cell r="D10619" t="str">
            <v>MONMOUTH COUNTY</v>
          </cell>
        </row>
        <row r="10620">
          <cell r="A10620">
            <v>3416230</v>
          </cell>
          <cell r="B10620" t="str">
            <v>TOMS RIVER REGIONAL SCHOOL DISTRICT</v>
          </cell>
          <cell r="C10620" t="str">
            <v>NJ</v>
          </cell>
          <cell r="D10620" t="str">
            <v>OCEAN COUNTY</v>
          </cell>
        </row>
        <row r="10621">
          <cell r="A10621">
            <v>3416260</v>
          </cell>
          <cell r="B10621" t="str">
            <v>TOTOWA PUBLIC SCHOOL DISTRICT</v>
          </cell>
          <cell r="C10621" t="str">
            <v>NJ</v>
          </cell>
          <cell r="D10621" t="str">
            <v>PASSAIC COUNTY</v>
          </cell>
        </row>
        <row r="10622">
          <cell r="A10622">
            <v>3416290</v>
          </cell>
          <cell r="B10622" t="str">
            <v>TRENTON PUBLIC SCHOOL DISTRICT</v>
          </cell>
          <cell r="C10622" t="str">
            <v>NJ</v>
          </cell>
          <cell r="D10622" t="str">
            <v>MERCER COUNTY</v>
          </cell>
        </row>
        <row r="10623">
          <cell r="A10623">
            <v>3416320</v>
          </cell>
          <cell r="B10623" t="str">
            <v>TUCKERTON BOROUGH SCHOOL DISTRICT</v>
          </cell>
          <cell r="C10623" t="str">
            <v>NJ</v>
          </cell>
          <cell r="D10623" t="str">
            <v>OCEAN COUNTY</v>
          </cell>
        </row>
        <row r="10624">
          <cell r="A10624">
            <v>3416350</v>
          </cell>
          <cell r="B10624" t="str">
            <v>UNION BEACH PUBLIC SCHOOL DISTRICT</v>
          </cell>
          <cell r="C10624" t="str">
            <v>NJ</v>
          </cell>
          <cell r="D10624" t="str">
            <v>MONMOUTH COUNTY</v>
          </cell>
        </row>
        <row r="10625">
          <cell r="A10625">
            <v>3416380</v>
          </cell>
          <cell r="B10625" t="str">
            <v>UNION CITY SCHOOL DISTRICT</v>
          </cell>
          <cell r="C10625" t="str">
            <v>NJ</v>
          </cell>
          <cell r="D10625" t="str">
            <v>HUDSON COUNTY</v>
          </cell>
        </row>
        <row r="10626">
          <cell r="A10626">
            <v>3416400</v>
          </cell>
          <cell r="B10626" t="str">
            <v>UNION COUNTY EDUCATIONAL SERVICES COMMISSION</v>
          </cell>
          <cell r="C10626" t="str">
            <v>NJ</v>
          </cell>
          <cell r="D10626" t="str">
            <v>UNION COUNTY</v>
          </cell>
        </row>
        <row r="10627">
          <cell r="A10627">
            <v>3416440</v>
          </cell>
          <cell r="B10627" t="str">
            <v>UNION TOWNSHIP SCHOOL DISTRICT</v>
          </cell>
          <cell r="C10627" t="str">
            <v>NJ</v>
          </cell>
          <cell r="D10627" t="str">
            <v>HUNTERDON COUNTY</v>
          </cell>
        </row>
        <row r="10628">
          <cell r="A10628">
            <v>3416470</v>
          </cell>
          <cell r="B10628" t="str">
            <v>BARNEGAT TOWNSHIP SCHOOL DISTRICT</v>
          </cell>
          <cell r="C10628" t="str">
            <v>NJ</v>
          </cell>
          <cell r="D10628" t="str">
            <v>OCEAN COUNTY</v>
          </cell>
        </row>
        <row r="10629">
          <cell r="A10629">
            <v>3416500</v>
          </cell>
          <cell r="B10629" t="str">
            <v>TOWNSHIP OF UNION PUBLIC SCHOOLS</v>
          </cell>
          <cell r="C10629" t="str">
            <v>NJ</v>
          </cell>
          <cell r="D10629" t="str">
            <v>UNION COUNTY</v>
          </cell>
        </row>
        <row r="10630">
          <cell r="A10630">
            <v>3416530</v>
          </cell>
          <cell r="B10630" t="str">
            <v>UPPER DEERFIELD TOWNSHIP SCHOOL DISTRICT</v>
          </cell>
          <cell r="C10630" t="str">
            <v>NJ</v>
          </cell>
          <cell r="D10630" t="str">
            <v>CUMBERLAND COUNTY</v>
          </cell>
        </row>
        <row r="10631">
          <cell r="A10631">
            <v>3416560</v>
          </cell>
          <cell r="B10631" t="str">
            <v>UPPER FREEHOLD REGIONAL SCHOOL DISTRICT</v>
          </cell>
          <cell r="C10631" t="str">
            <v>NJ</v>
          </cell>
          <cell r="D10631" t="str">
            <v>MONMOUTH COUNTY</v>
          </cell>
        </row>
        <row r="10632">
          <cell r="A10632">
            <v>3416590</v>
          </cell>
          <cell r="B10632" t="str">
            <v>UPPER PITTSGROVE TWP SCOOL DISTRICT</v>
          </cell>
          <cell r="C10632" t="str">
            <v>NJ</v>
          </cell>
          <cell r="D10632" t="str">
            <v>SALEM COUNTY</v>
          </cell>
        </row>
        <row r="10633">
          <cell r="A10633">
            <v>3416620</v>
          </cell>
          <cell r="B10633" t="str">
            <v>UPPER SADDLE RIVER SCHOOL DISTRICT</v>
          </cell>
          <cell r="C10633" t="str">
            <v>NJ</v>
          </cell>
          <cell r="D10633" t="str">
            <v>BERGEN COUNTY</v>
          </cell>
        </row>
        <row r="10634">
          <cell r="A10634">
            <v>3416650</v>
          </cell>
          <cell r="B10634" t="str">
            <v>UPPER TOWNSHIP SCHOOL DISTRICT</v>
          </cell>
          <cell r="C10634" t="str">
            <v>NJ</v>
          </cell>
          <cell r="D10634" t="str">
            <v>CAPE MAY COUNTY</v>
          </cell>
        </row>
        <row r="10635">
          <cell r="A10635">
            <v>3416680</v>
          </cell>
          <cell r="B10635" t="str">
            <v>VENTNOR CITY SCHOOL DISTRICT</v>
          </cell>
          <cell r="C10635" t="str">
            <v>NJ</v>
          </cell>
          <cell r="D10635" t="str">
            <v>ATLANTIC COUNTY</v>
          </cell>
        </row>
        <row r="10636">
          <cell r="A10636">
            <v>3416710</v>
          </cell>
          <cell r="B10636" t="str">
            <v>VERNON TOWNSHIP SCHOOL DISTRICT</v>
          </cell>
          <cell r="C10636" t="str">
            <v>NJ</v>
          </cell>
          <cell r="D10636" t="str">
            <v>SUSSEX COUNTY</v>
          </cell>
        </row>
        <row r="10637">
          <cell r="A10637">
            <v>3416740</v>
          </cell>
          <cell r="B10637" t="str">
            <v>VERONA PUBLIC SCHOOL DISTRICT</v>
          </cell>
          <cell r="C10637" t="str">
            <v>NJ</v>
          </cell>
          <cell r="D10637" t="str">
            <v>ESSEX COUNTY</v>
          </cell>
        </row>
        <row r="10638">
          <cell r="A10638">
            <v>3416800</v>
          </cell>
          <cell r="B10638" t="str">
            <v>VINELAND PUBLIC SCHOOL DISTRICT</v>
          </cell>
          <cell r="C10638" t="str">
            <v>NJ</v>
          </cell>
          <cell r="D10638" t="str">
            <v>CUMBERLAND COUNTY</v>
          </cell>
        </row>
        <row r="10639">
          <cell r="A10639">
            <v>3416830</v>
          </cell>
          <cell r="B10639" t="str">
            <v>VOORHEES TOWNSHIP SCHOOL DISTRICT</v>
          </cell>
          <cell r="C10639" t="str">
            <v>NJ</v>
          </cell>
          <cell r="D10639" t="str">
            <v>CAMDEN COUNTY</v>
          </cell>
        </row>
        <row r="10640">
          <cell r="A10640">
            <v>3416860</v>
          </cell>
          <cell r="B10640" t="str">
            <v>WALDWICK SCHOOL DISTRICT</v>
          </cell>
          <cell r="C10640" t="str">
            <v>NJ</v>
          </cell>
          <cell r="D10640" t="str">
            <v>BERGEN COUNTY</v>
          </cell>
        </row>
        <row r="10641">
          <cell r="A10641">
            <v>3416870</v>
          </cell>
          <cell r="B10641" t="str">
            <v>WALLKILL VALLEY REGIONAL HIGH SCHOOL DISTRICT</v>
          </cell>
          <cell r="C10641" t="str">
            <v>NJ</v>
          </cell>
          <cell r="D10641" t="str">
            <v>SUSSEX COUNTY</v>
          </cell>
        </row>
        <row r="10642">
          <cell r="A10642">
            <v>3416890</v>
          </cell>
          <cell r="B10642" t="str">
            <v>WALL TOWNSHIP PUBLIC SCHOOL DISTRICT</v>
          </cell>
          <cell r="C10642" t="str">
            <v>NJ</v>
          </cell>
          <cell r="D10642" t="str">
            <v>MONMOUTH COUNTY</v>
          </cell>
        </row>
        <row r="10643">
          <cell r="A10643">
            <v>3416920</v>
          </cell>
          <cell r="B10643" t="str">
            <v>WALLINGTON BORO SCHOOL DISTRICT</v>
          </cell>
          <cell r="C10643" t="str">
            <v>NJ</v>
          </cell>
          <cell r="D10643" t="str">
            <v>BERGEN COUNTY</v>
          </cell>
        </row>
        <row r="10644">
          <cell r="A10644">
            <v>3416950</v>
          </cell>
          <cell r="B10644" t="str">
            <v>WANAQUE SCHOOL DISTRICT</v>
          </cell>
          <cell r="C10644" t="str">
            <v>NJ</v>
          </cell>
          <cell r="D10644" t="str">
            <v>PASSAIC COUNTY</v>
          </cell>
        </row>
        <row r="10645">
          <cell r="A10645">
            <v>3416970</v>
          </cell>
          <cell r="B10645" t="str">
            <v>WARREN HILLS REGIONAL SCHOOL DISTRICT</v>
          </cell>
          <cell r="C10645" t="str">
            <v>NJ</v>
          </cell>
          <cell r="D10645" t="str">
            <v>WARREN COUNTY</v>
          </cell>
        </row>
        <row r="10646">
          <cell r="A10646">
            <v>3416980</v>
          </cell>
          <cell r="B10646" t="str">
            <v>WARREN TOWNSHIP SCHOOL DISTRICT</v>
          </cell>
          <cell r="C10646" t="str">
            <v>NJ</v>
          </cell>
          <cell r="D10646" t="str">
            <v>SOMERSET COUNTY</v>
          </cell>
        </row>
        <row r="10647">
          <cell r="A10647">
            <v>3417010</v>
          </cell>
          <cell r="B10647" t="str">
            <v>WASHINGTON BOROUGH SCHOOL DISTRICT</v>
          </cell>
          <cell r="C10647" t="str">
            <v>NJ</v>
          </cell>
          <cell r="D10647" t="str">
            <v>WARREN COUNTY</v>
          </cell>
        </row>
        <row r="10648">
          <cell r="A10648">
            <v>3417040</v>
          </cell>
          <cell r="B10648" t="str">
            <v>WASHINGTON TOWNSHIP SCHOOL DISTRICT</v>
          </cell>
          <cell r="C10648" t="str">
            <v>NJ</v>
          </cell>
          <cell r="D10648" t="str">
            <v>BURLINGTON COUNTY</v>
          </cell>
        </row>
        <row r="10649">
          <cell r="A10649">
            <v>3417070</v>
          </cell>
          <cell r="B10649" t="str">
            <v>WASHINGTON TOWNSHIP SCHOOL DISTRICT</v>
          </cell>
          <cell r="C10649" t="str">
            <v>NJ</v>
          </cell>
          <cell r="D10649" t="str">
            <v>GLOUCESTER COUNTY</v>
          </cell>
        </row>
        <row r="10650">
          <cell r="A10650">
            <v>3417100</v>
          </cell>
          <cell r="B10650" t="str">
            <v>ROBBINSVILLE PUBLIC SCHOOLS</v>
          </cell>
          <cell r="C10650" t="str">
            <v>NJ</v>
          </cell>
          <cell r="D10650" t="str">
            <v>MERCER COUNTY</v>
          </cell>
        </row>
        <row r="10651">
          <cell r="A10651">
            <v>3417130</v>
          </cell>
          <cell r="B10651" t="str">
            <v>WASHINGTON TOWNSHIP SCHOOL DISTRICT</v>
          </cell>
          <cell r="C10651" t="str">
            <v>NJ</v>
          </cell>
          <cell r="D10651" t="str">
            <v>MORRIS COUNTY</v>
          </cell>
        </row>
        <row r="10652">
          <cell r="A10652">
            <v>3417160</v>
          </cell>
          <cell r="B10652" t="str">
            <v>WASHINGTON TOWNSHIP SCHOOL DISTRICT</v>
          </cell>
          <cell r="C10652" t="str">
            <v>NJ</v>
          </cell>
          <cell r="D10652" t="str">
            <v>WARREN COUNTY</v>
          </cell>
        </row>
        <row r="10653">
          <cell r="A10653">
            <v>3417190</v>
          </cell>
          <cell r="B10653" t="str">
            <v>WATCHUNG BOROUGH PUBLIC SCHOOL DISTRICT</v>
          </cell>
          <cell r="C10653" t="str">
            <v>NJ</v>
          </cell>
          <cell r="D10653" t="str">
            <v>SOMERSET COUNTY</v>
          </cell>
        </row>
        <row r="10654">
          <cell r="A10654">
            <v>3417220</v>
          </cell>
          <cell r="B10654" t="str">
            <v>WATCHUNG HILLS REGIONAL HIGH SCHOOL DISTRICT</v>
          </cell>
          <cell r="C10654" t="str">
            <v>NJ</v>
          </cell>
          <cell r="D10654" t="str">
            <v>SOMERSET COUNTY</v>
          </cell>
        </row>
        <row r="10655">
          <cell r="A10655">
            <v>3417250</v>
          </cell>
          <cell r="B10655" t="str">
            <v>WATERFORD TOWNSHIP SCHOOL DISTRICT</v>
          </cell>
          <cell r="C10655" t="str">
            <v>NJ</v>
          </cell>
          <cell r="D10655" t="str">
            <v>CAMDEN COUNTY</v>
          </cell>
        </row>
        <row r="10656">
          <cell r="A10656">
            <v>3417280</v>
          </cell>
          <cell r="B10656" t="str">
            <v>WAYNE TOWNSHIP PUBLIC SCHOOL DISTRICT</v>
          </cell>
          <cell r="C10656" t="str">
            <v>NJ</v>
          </cell>
          <cell r="D10656" t="str">
            <v>PASSAIC COUNTY</v>
          </cell>
        </row>
        <row r="10657">
          <cell r="A10657">
            <v>3417310</v>
          </cell>
          <cell r="B10657" t="str">
            <v>WEEHAWKEN BOARD OF EDUCATION</v>
          </cell>
          <cell r="C10657" t="str">
            <v>NJ</v>
          </cell>
          <cell r="D10657" t="str">
            <v>HUDSON COUNTY</v>
          </cell>
        </row>
        <row r="10658">
          <cell r="A10658">
            <v>3417340</v>
          </cell>
          <cell r="B10658" t="str">
            <v>WENONAH  BORO SCHOOL DISTRICT</v>
          </cell>
          <cell r="C10658" t="str">
            <v>NJ</v>
          </cell>
          <cell r="D10658" t="str">
            <v>GLOUCESTER COUNTY</v>
          </cell>
        </row>
        <row r="10659">
          <cell r="A10659">
            <v>3417370</v>
          </cell>
          <cell r="B10659" t="str">
            <v>WEST AMWELL TOWNSHIP SCHOOL</v>
          </cell>
          <cell r="C10659" t="str">
            <v>NJ</v>
          </cell>
          <cell r="D10659" t="str">
            <v>HUNTERDON COUNTY</v>
          </cell>
        </row>
        <row r="10660">
          <cell r="A10660">
            <v>3417400</v>
          </cell>
          <cell r="B10660" t="str">
            <v>WEST CAPE MAY ELEMENTARY SCHOOL DISTRICT</v>
          </cell>
          <cell r="C10660" t="str">
            <v>NJ</v>
          </cell>
          <cell r="D10660" t="str">
            <v>CAPE MAY COUNTY</v>
          </cell>
        </row>
        <row r="10661">
          <cell r="A10661">
            <v>3417430</v>
          </cell>
          <cell r="B10661" t="str">
            <v>WEST DEPTFORD TOWNSHIP  SCHOOL DISTRICT</v>
          </cell>
          <cell r="C10661" t="str">
            <v>NJ</v>
          </cell>
          <cell r="D10661" t="str">
            <v>GLOUCESTER COUNTY</v>
          </cell>
        </row>
        <row r="10662">
          <cell r="A10662">
            <v>3417460</v>
          </cell>
          <cell r="B10662" t="str">
            <v>WEST ESSEX REGIONAL SCHOOL DISTRICT</v>
          </cell>
          <cell r="C10662" t="str">
            <v>NJ</v>
          </cell>
          <cell r="D10662" t="str">
            <v>ESSEX COUNTY</v>
          </cell>
        </row>
        <row r="10663">
          <cell r="A10663">
            <v>3417490</v>
          </cell>
          <cell r="B10663" t="str">
            <v>WEST LONG BRANCH SCHOOL DISTRICT</v>
          </cell>
          <cell r="C10663" t="str">
            <v>NJ</v>
          </cell>
          <cell r="D10663" t="str">
            <v>MONMOUTH COUNTY</v>
          </cell>
        </row>
        <row r="10664">
          <cell r="A10664">
            <v>3417500</v>
          </cell>
          <cell r="B10664" t="str">
            <v>MONMOUTH COUNTY VOCATIONAL SCHOOL DISTRICT</v>
          </cell>
          <cell r="C10664" t="str">
            <v>NJ</v>
          </cell>
          <cell r="D10664" t="str">
            <v>MONMOUTH COUNTY</v>
          </cell>
        </row>
        <row r="10665">
          <cell r="A10665">
            <v>3417520</v>
          </cell>
          <cell r="B10665" t="str">
            <v>WEST MILFORD TOWNSHIP PUBLIC SCHOOL DISTRICT</v>
          </cell>
          <cell r="C10665" t="str">
            <v>NJ</v>
          </cell>
          <cell r="D10665" t="str">
            <v>PASSAIC COUNTY</v>
          </cell>
        </row>
        <row r="10666">
          <cell r="A10666">
            <v>3417550</v>
          </cell>
          <cell r="B10666" t="str">
            <v>WEST MORRIS REGIONAL HIGH SCHOOL DISTRICT</v>
          </cell>
          <cell r="C10666" t="str">
            <v>NJ</v>
          </cell>
          <cell r="D10666" t="str">
            <v>MORRIS COUNTY</v>
          </cell>
        </row>
        <row r="10667">
          <cell r="A10667">
            <v>3417580</v>
          </cell>
          <cell r="B10667" t="str">
            <v>WEST NEW YORK BOARD OF EDUCATION</v>
          </cell>
          <cell r="C10667" t="str">
            <v>NJ</v>
          </cell>
          <cell r="D10667" t="str">
            <v>HUDSON COUNTY</v>
          </cell>
        </row>
        <row r="10668">
          <cell r="A10668">
            <v>3417610</v>
          </cell>
          <cell r="B10668" t="str">
            <v>WEST ORANGE PUBLIC SCHOOLS</v>
          </cell>
          <cell r="C10668" t="str">
            <v>NJ</v>
          </cell>
          <cell r="D10668" t="str">
            <v>ESSEX COUNTY</v>
          </cell>
        </row>
        <row r="10669">
          <cell r="A10669">
            <v>3417640</v>
          </cell>
          <cell r="B10669" t="str">
            <v>WOODLAND PARK SCHOOL DISTRICT</v>
          </cell>
          <cell r="C10669" t="str">
            <v>NJ</v>
          </cell>
          <cell r="D10669" t="str">
            <v>PASSAIC COUNTY</v>
          </cell>
        </row>
        <row r="10670">
          <cell r="A10670">
            <v>3417700</v>
          </cell>
          <cell r="B10670" t="str">
            <v>WEST WINDSOR-PLAINSBORO REGIONAL SCHOOL DISTRICT</v>
          </cell>
          <cell r="C10670" t="str">
            <v>NJ</v>
          </cell>
          <cell r="D10670" t="str">
            <v>MERCER COUNTY</v>
          </cell>
        </row>
        <row r="10671">
          <cell r="A10671">
            <v>3417730</v>
          </cell>
          <cell r="B10671" t="str">
            <v>WESTAMPTON TOWNSHIP PUBLIC SCHOOL DISTRICT</v>
          </cell>
          <cell r="C10671" t="str">
            <v>NJ</v>
          </cell>
          <cell r="D10671" t="str">
            <v>BURLINGTON COUNTY</v>
          </cell>
        </row>
        <row r="10672">
          <cell r="A10672">
            <v>3417760</v>
          </cell>
          <cell r="B10672" t="str">
            <v>WESTFIELD PUBLIC SCHOOLS</v>
          </cell>
          <cell r="C10672" t="str">
            <v>NJ</v>
          </cell>
          <cell r="D10672" t="str">
            <v>UNION COUNTY</v>
          </cell>
        </row>
        <row r="10673">
          <cell r="A10673">
            <v>3417790</v>
          </cell>
          <cell r="B10673" t="str">
            <v>WESTVILLE BORO PUBLIC SCHOOL DISTRICT</v>
          </cell>
          <cell r="C10673" t="str">
            <v>NJ</v>
          </cell>
          <cell r="D10673" t="str">
            <v>GLOUCESTER COUNTY</v>
          </cell>
        </row>
        <row r="10674">
          <cell r="A10674">
            <v>3417820</v>
          </cell>
          <cell r="B10674" t="str">
            <v>WESTWOOD REGIONAL SCHOOL DISTRICT</v>
          </cell>
          <cell r="C10674" t="str">
            <v>NJ</v>
          </cell>
          <cell r="D10674" t="str">
            <v>BERGEN COUNTY</v>
          </cell>
        </row>
        <row r="10675">
          <cell r="A10675">
            <v>3417850</v>
          </cell>
          <cell r="B10675" t="str">
            <v>WEYMOUTH TOWNSHIP SCHOOL DISTRICT</v>
          </cell>
          <cell r="C10675" t="str">
            <v>NJ</v>
          </cell>
          <cell r="D10675" t="str">
            <v>ATLANTIC COUNTY</v>
          </cell>
        </row>
        <row r="10676">
          <cell r="A10676">
            <v>3417880</v>
          </cell>
          <cell r="B10676" t="str">
            <v>WHARTON BOROUGH SCHOOL DISTRICT</v>
          </cell>
          <cell r="C10676" t="str">
            <v>NJ</v>
          </cell>
          <cell r="D10676" t="str">
            <v>MORRIS COUNTY</v>
          </cell>
        </row>
        <row r="10677">
          <cell r="A10677">
            <v>3417910</v>
          </cell>
          <cell r="B10677" t="str">
            <v>WHITE TOWNSHIP CONSOLIDATED SCHOOL DISTRICT</v>
          </cell>
          <cell r="C10677" t="str">
            <v>NJ</v>
          </cell>
          <cell r="D10677" t="str">
            <v>WARREN COUNTY</v>
          </cell>
        </row>
        <row r="10678">
          <cell r="A10678">
            <v>3417920</v>
          </cell>
          <cell r="B10678" t="str">
            <v>WARREN COUNTY TECHNICAL SCHOOL DISTRICT</v>
          </cell>
          <cell r="C10678" t="str">
            <v>NJ</v>
          </cell>
          <cell r="D10678" t="str">
            <v>WARREN COUNTY</v>
          </cell>
        </row>
        <row r="10679">
          <cell r="A10679">
            <v>3417940</v>
          </cell>
          <cell r="B10679" t="str">
            <v>WILDWOOD CITY SCHOOL DISTRICT</v>
          </cell>
          <cell r="C10679" t="str">
            <v>NJ</v>
          </cell>
          <cell r="D10679" t="str">
            <v>CAPE MAY COUNTY</v>
          </cell>
        </row>
        <row r="10680">
          <cell r="A10680">
            <v>3417970</v>
          </cell>
          <cell r="B10680" t="str">
            <v>WILDWOOD CREST BOROUGH SCHOOL DISTRICT</v>
          </cell>
          <cell r="C10680" t="str">
            <v>NJ</v>
          </cell>
          <cell r="D10680" t="str">
            <v>CAPE MAY COUNTY</v>
          </cell>
        </row>
        <row r="10681">
          <cell r="A10681">
            <v>3418000</v>
          </cell>
          <cell r="B10681" t="str">
            <v>WILLINGBORO PUBLIC SCHOOL DISTRICT</v>
          </cell>
          <cell r="C10681" t="str">
            <v>NJ</v>
          </cell>
          <cell r="D10681" t="str">
            <v>BURLINGTON COUNTY</v>
          </cell>
        </row>
        <row r="10682">
          <cell r="A10682">
            <v>3418030</v>
          </cell>
          <cell r="B10682" t="str">
            <v>WINFIELD TOWNSHIP</v>
          </cell>
          <cell r="C10682" t="str">
            <v>NJ</v>
          </cell>
          <cell r="D10682" t="str">
            <v>UNION COUNTY</v>
          </cell>
        </row>
        <row r="10683">
          <cell r="A10683">
            <v>3418040</v>
          </cell>
          <cell r="B10683" t="str">
            <v>UNION COUNTY VOCATIONAL-TECHNICAL SCHOOL DISTRICT</v>
          </cell>
          <cell r="C10683" t="str">
            <v>NJ</v>
          </cell>
          <cell r="D10683" t="str">
            <v>UNION COUNTY</v>
          </cell>
        </row>
        <row r="10684">
          <cell r="A10684">
            <v>3418060</v>
          </cell>
          <cell r="B10684" t="str">
            <v>WINSLOW TOWNSHIP SCHOOL DISTRICT</v>
          </cell>
          <cell r="C10684" t="str">
            <v>NJ</v>
          </cell>
          <cell r="D10684" t="str">
            <v>CAMDEN COUNTY</v>
          </cell>
        </row>
        <row r="10685">
          <cell r="A10685">
            <v>3418090</v>
          </cell>
          <cell r="B10685" t="str">
            <v>WOODBINE SCHOOL DISTRICT</v>
          </cell>
          <cell r="C10685" t="str">
            <v>NJ</v>
          </cell>
          <cell r="D10685" t="str">
            <v>CAPE MAY COUNTY</v>
          </cell>
        </row>
        <row r="10686">
          <cell r="A10686">
            <v>3418120</v>
          </cell>
          <cell r="B10686" t="str">
            <v>WOODBRIDGE TOWNSHIP SCHOOL DISTRICT</v>
          </cell>
          <cell r="C10686" t="str">
            <v>NJ</v>
          </cell>
          <cell r="D10686" t="str">
            <v>MIDDLESEX COUNTY</v>
          </cell>
        </row>
        <row r="10687">
          <cell r="A10687">
            <v>3418150</v>
          </cell>
          <cell r="B10687" t="str">
            <v>WOODBURY CITY PUBLIC SCHOOL DISTRICT</v>
          </cell>
          <cell r="C10687" t="str">
            <v>NJ</v>
          </cell>
          <cell r="D10687" t="str">
            <v>GLOUCESTER COUNTY</v>
          </cell>
        </row>
        <row r="10688">
          <cell r="A10688">
            <v>3418180</v>
          </cell>
          <cell r="B10688" t="str">
            <v>WOODBURY HEIGHTS PUBLIC SCHOOL DISTRICT</v>
          </cell>
          <cell r="C10688" t="str">
            <v>NJ</v>
          </cell>
          <cell r="D10688" t="str">
            <v>GLOUCESTER COUNTY</v>
          </cell>
        </row>
        <row r="10689">
          <cell r="A10689">
            <v>3418210</v>
          </cell>
          <cell r="B10689" t="str">
            <v>WOODCLIFF LAKE SCHOOL DISTRICT</v>
          </cell>
          <cell r="C10689" t="str">
            <v>NJ</v>
          </cell>
          <cell r="D10689" t="str">
            <v>BERGEN COUNTY</v>
          </cell>
        </row>
        <row r="10690">
          <cell r="A10690">
            <v>3418240</v>
          </cell>
          <cell r="B10690" t="str">
            <v>WOODLAND TOWNSHIP BOARD OF EDUCATION</v>
          </cell>
          <cell r="C10690" t="str">
            <v>NJ</v>
          </cell>
          <cell r="D10690" t="str">
            <v>BURLINGTON COUNTY</v>
          </cell>
        </row>
        <row r="10691">
          <cell r="A10691">
            <v>3418270</v>
          </cell>
          <cell r="B10691" t="str">
            <v>WOODLYNNE SCHOOL DISTRICT</v>
          </cell>
          <cell r="C10691" t="str">
            <v>NJ</v>
          </cell>
          <cell r="D10691" t="str">
            <v>CAMDEN COUNTY</v>
          </cell>
        </row>
        <row r="10692">
          <cell r="A10692">
            <v>3418300</v>
          </cell>
          <cell r="B10692" t="str">
            <v>WOOD-RIDGE SCHOOL DISTRICT</v>
          </cell>
          <cell r="C10692" t="str">
            <v>NJ</v>
          </cell>
          <cell r="D10692" t="str">
            <v>BERGEN COUNTY</v>
          </cell>
        </row>
        <row r="10693">
          <cell r="A10693">
            <v>3418330</v>
          </cell>
          <cell r="B10693" t="str">
            <v>WOODSTOWN-PILESGROVE REGIONAL SCHOOL DISTRICT</v>
          </cell>
          <cell r="C10693" t="str">
            <v>NJ</v>
          </cell>
          <cell r="D10693" t="str">
            <v>SALEM COUNTY</v>
          </cell>
        </row>
        <row r="10694">
          <cell r="A10694">
            <v>3418360</v>
          </cell>
          <cell r="B10694" t="str">
            <v>WYCKOFF TOWNSHIP PUBLIC SCHOOL DISTRICT</v>
          </cell>
          <cell r="C10694" t="str">
            <v>NJ</v>
          </cell>
          <cell r="D10694" t="str">
            <v>BERGEN COUNTY</v>
          </cell>
        </row>
        <row r="10695">
          <cell r="A10695">
            <v>3480180</v>
          </cell>
          <cell r="B10695" t="str">
            <v>MIDDLESEX REGIONAL EDUCATIONAL SERVICES COMMISSION</v>
          </cell>
          <cell r="C10695" t="str">
            <v>NJ</v>
          </cell>
          <cell r="D10695" t="str">
            <v>MIDDLESEX COUNTY</v>
          </cell>
        </row>
        <row r="10696">
          <cell r="A10696">
            <v>3480200</v>
          </cell>
          <cell r="B10696" t="str">
            <v>MERCER COUNTY SPECIAL SERVICES SCHOOL DISTRICT</v>
          </cell>
          <cell r="C10696" t="str">
            <v>NJ</v>
          </cell>
          <cell r="D10696" t="str">
            <v>MERCER COUNTY</v>
          </cell>
        </row>
        <row r="10697">
          <cell r="A10697">
            <v>3480240</v>
          </cell>
          <cell r="B10697" t="str">
            <v>MONMOUTH-OCEAN EDUCATIONAL SERVICES COMMISSION</v>
          </cell>
          <cell r="C10697" t="str">
            <v>NJ</v>
          </cell>
          <cell r="D10697" t="str">
            <v>MONMOUTH COUNTY</v>
          </cell>
        </row>
        <row r="10698">
          <cell r="A10698">
            <v>3480260</v>
          </cell>
          <cell r="B10698" t="str">
            <v>EDUCATIONAL SERVICES COMMISSION OF MORRIS COUNTY</v>
          </cell>
          <cell r="C10698" t="str">
            <v>NJ</v>
          </cell>
          <cell r="D10698" t="str">
            <v>MORRIS COUNTY</v>
          </cell>
        </row>
        <row r="10699">
          <cell r="A10699">
            <v>3480280</v>
          </cell>
          <cell r="B10699" t="str">
            <v>SOMERSET COUNTY EDUCATIONAL SERVICES COMMISSION</v>
          </cell>
          <cell r="C10699" t="str">
            <v>NJ</v>
          </cell>
          <cell r="D10699" t="str">
            <v>SOMERSET COUNTY</v>
          </cell>
        </row>
        <row r="10700">
          <cell r="A10700">
            <v>3480300</v>
          </cell>
          <cell r="B10700" t="str">
            <v>ESSEX REGIONAL EDUCATIONAL SERVICES COMMISSION</v>
          </cell>
          <cell r="C10700" t="str">
            <v>NJ</v>
          </cell>
          <cell r="D10700" t="str">
            <v>ESSEX COUNTY</v>
          </cell>
        </row>
        <row r="10701">
          <cell r="A10701">
            <v>3480320</v>
          </cell>
          <cell r="B10701" t="str">
            <v>SUSSEX COUNTY EDUCATIONAL SERVICES COMMISSION SCHOOL DISTRIC</v>
          </cell>
          <cell r="C10701" t="str">
            <v>NJ</v>
          </cell>
          <cell r="D10701" t="str">
            <v>SUSSEX COUNTY</v>
          </cell>
        </row>
        <row r="10702">
          <cell r="A10702">
            <v>3480360</v>
          </cell>
          <cell r="B10702" t="str">
            <v>HUNTERDON COUNTY EDUCATIONAL SERVICES COMMISSION</v>
          </cell>
          <cell r="C10702" t="str">
            <v>NJ</v>
          </cell>
          <cell r="D10702" t="str">
            <v>HUNTERDON COUNTY</v>
          </cell>
        </row>
        <row r="10703">
          <cell r="A10703">
            <v>3480361</v>
          </cell>
          <cell r="B10703" t="str">
            <v>SALEM COUNTY SPECIAL SERVICES SCHOOL DISTRICT</v>
          </cell>
          <cell r="C10703" t="str">
            <v>NJ</v>
          </cell>
          <cell r="D10703" t="str">
            <v>SALEM COUNTY</v>
          </cell>
        </row>
        <row r="10704">
          <cell r="A10704">
            <v>3480362</v>
          </cell>
          <cell r="B10704" t="str">
            <v>WARREN COUNTY SPECIAL SERVICES SCHOOL DISTRICT</v>
          </cell>
          <cell r="C10704" t="str">
            <v>NJ</v>
          </cell>
          <cell r="D10704" t="str">
            <v>WARREN COUNTY</v>
          </cell>
        </row>
        <row r="10705">
          <cell r="A10705">
            <v>3480363</v>
          </cell>
          <cell r="B10705" t="str">
            <v>GLOUCESTER COUNTY SPECIAL SERVICES SCHOOL DISTRICT</v>
          </cell>
          <cell r="C10705" t="str">
            <v>NJ</v>
          </cell>
          <cell r="D10705" t="str">
            <v>GLOUCESTER COUNTY</v>
          </cell>
        </row>
        <row r="10706">
          <cell r="A10706">
            <v>3480364</v>
          </cell>
          <cell r="B10706" t="str">
            <v>PASSAIC COUNTY EDUCATIONAL SERVICES COMMISSION</v>
          </cell>
          <cell r="C10706" t="str">
            <v>NJ</v>
          </cell>
          <cell r="D10706" t="str">
            <v>PASSAIC COUNTY</v>
          </cell>
        </row>
        <row r="10707">
          <cell r="A10707">
            <v>3500001</v>
          </cell>
          <cell r="B10707" t="str">
            <v>VAUGHN MUNICIPAL SCHOOLS</v>
          </cell>
          <cell r="C10707" t="str">
            <v>NM</v>
          </cell>
          <cell r="D10707" t="str">
            <v>GUADALUPE COUNTY</v>
          </cell>
        </row>
        <row r="10708">
          <cell r="A10708">
            <v>3500010</v>
          </cell>
          <cell r="B10708" t="str">
            <v>RIO RANCHO PUBLIC SCHOOLS</v>
          </cell>
          <cell r="C10708" t="str">
            <v>NM</v>
          </cell>
          <cell r="D10708" t="str">
            <v>SANDOVAL COUNTY</v>
          </cell>
        </row>
        <row r="10709">
          <cell r="A10709">
            <v>3500011</v>
          </cell>
          <cell r="B10709" t="str">
            <v>JUVENILE JUSTICE</v>
          </cell>
          <cell r="C10709" t="str">
            <v>NM</v>
          </cell>
          <cell r="D10709" t="str">
            <v>SANTA FE COUNTY</v>
          </cell>
        </row>
        <row r="10710">
          <cell r="A10710">
            <v>3500012</v>
          </cell>
          <cell r="B10710" t="str">
            <v>NM CORRECTIONS</v>
          </cell>
          <cell r="C10710" t="str">
            <v>NM</v>
          </cell>
          <cell r="D10710" t="str">
            <v>SANTA FE COUNTY</v>
          </cell>
        </row>
        <row r="10711">
          <cell r="A10711">
            <v>3500013</v>
          </cell>
          <cell r="B10711" t="str">
            <v>NM SCHOOL FOR THE BLIND AND VISUALLY IMPAIRED</v>
          </cell>
          <cell r="C10711" t="str">
            <v>NM</v>
          </cell>
          <cell r="D10711" t="str">
            <v>OTERO COUNTY</v>
          </cell>
        </row>
        <row r="10712">
          <cell r="A10712">
            <v>3500014</v>
          </cell>
          <cell r="B10712" t="str">
            <v>NM SCHOOL FOR THE DEAF</v>
          </cell>
          <cell r="C10712" t="str">
            <v>NM</v>
          </cell>
          <cell r="D10712" t="str">
            <v>SANTA FE COUNTY</v>
          </cell>
        </row>
        <row r="10713">
          <cell r="A10713">
            <v>3500015</v>
          </cell>
          <cell r="B10713" t="str">
            <v>SEQUOYAH</v>
          </cell>
          <cell r="C10713" t="str">
            <v>NM</v>
          </cell>
          <cell r="D10713" t="str">
            <v>BERNALILLO COUNTY</v>
          </cell>
        </row>
        <row r="10714">
          <cell r="A10714">
            <v>3500016</v>
          </cell>
          <cell r="B10714" t="str">
            <v>CHILDRENS PSYC</v>
          </cell>
          <cell r="C10714" t="str">
            <v>NM</v>
          </cell>
          <cell r="D10714" t="str">
            <v>SANTA FE COUNTY</v>
          </cell>
        </row>
        <row r="10715">
          <cell r="A10715">
            <v>3500030</v>
          </cell>
          <cell r="B10715" t="str">
            <v>ALAMOGORDO PUBLIC SCHOOLS</v>
          </cell>
          <cell r="C10715" t="str">
            <v>NM</v>
          </cell>
          <cell r="D10715" t="str">
            <v>OTERO COUNTY</v>
          </cell>
        </row>
        <row r="10716">
          <cell r="A10716">
            <v>3500060</v>
          </cell>
          <cell r="B10716" t="str">
            <v>ALBUQUERQUE PUBLIC SCHOOLS</v>
          </cell>
          <cell r="C10716" t="str">
            <v>NM</v>
          </cell>
          <cell r="D10716" t="str">
            <v>BERNALILLO COUNTY</v>
          </cell>
        </row>
        <row r="10717">
          <cell r="A10717">
            <v>3500090</v>
          </cell>
          <cell r="B10717" t="str">
            <v>ANIMAS PUBLIC SCHOOLS</v>
          </cell>
          <cell r="C10717" t="str">
            <v>NM</v>
          </cell>
          <cell r="D10717" t="str">
            <v>HIDALGO COUNTY</v>
          </cell>
        </row>
        <row r="10718">
          <cell r="A10718">
            <v>3500106</v>
          </cell>
          <cell r="B10718" t="str">
            <v>NORTH VALLEY CHARTER</v>
          </cell>
          <cell r="C10718" t="str">
            <v>NM</v>
          </cell>
          <cell r="D10718" t="str">
            <v>BERNALILLO COUNTY</v>
          </cell>
        </row>
        <row r="10719">
          <cell r="A10719">
            <v>3500107</v>
          </cell>
          <cell r="B10719" t="str">
            <v>HORIZON ACADEMY WEST</v>
          </cell>
          <cell r="C10719" t="str">
            <v>NM</v>
          </cell>
          <cell r="D10719" t="str">
            <v>BERNALILLO COUNTY</v>
          </cell>
        </row>
        <row r="10720">
          <cell r="A10720">
            <v>3500108</v>
          </cell>
          <cell r="B10720" t="str">
            <v>COTTONWOOD CLASSICAL PREP</v>
          </cell>
          <cell r="C10720" t="str">
            <v>NM</v>
          </cell>
          <cell r="D10720" t="str">
            <v>BERNALILLO COUNTY</v>
          </cell>
        </row>
        <row r="10721">
          <cell r="A10721">
            <v>3500109</v>
          </cell>
          <cell r="B10721" t="str">
            <v>MEDIA ARTS CHARTER</v>
          </cell>
          <cell r="C10721" t="str">
            <v>NM</v>
          </cell>
          <cell r="D10721" t="str">
            <v>BERNALILLO COUNTY</v>
          </cell>
        </row>
        <row r="10722">
          <cell r="A10722">
            <v>3500110</v>
          </cell>
          <cell r="B10722" t="str">
            <v>NEW AMERICA SCHOOL</v>
          </cell>
          <cell r="C10722" t="str">
            <v>NM</v>
          </cell>
          <cell r="D10722" t="str">
            <v>BERNALILLO COUNTY</v>
          </cell>
        </row>
        <row r="10723">
          <cell r="A10723">
            <v>3500111</v>
          </cell>
          <cell r="B10723" t="str">
            <v>GILBERT L SENA CHARTER HS</v>
          </cell>
          <cell r="C10723" t="str">
            <v>NM</v>
          </cell>
          <cell r="D10723" t="str">
            <v>BERNALILLO COUNTY</v>
          </cell>
        </row>
        <row r="10724">
          <cell r="A10724">
            <v>3500112</v>
          </cell>
          <cell r="B10724" t="str">
            <v>SCHOOL OF DREAMS ACADEMY</v>
          </cell>
          <cell r="C10724" t="str">
            <v>NM</v>
          </cell>
          <cell r="D10724" t="str">
            <v>VALENCIA COUNTY</v>
          </cell>
        </row>
        <row r="10725">
          <cell r="A10725">
            <v>3500113</v>
          </cell>
          <cell r="B10725" t="str">
            <v>INTERNATIONAL SCHOOL AT MESA DEL SOL</v>
          </cell>
          <cell r="C10725" t="str">
            <v>NM</v>
          </cell>
          <cell r="D10725" t="str">
            <v>BERNALILLO COUNTY</v>
          </cell>
        </row>
        <row r="10726">
          <cell r="A10726">
            <v>3500114</v>
          </cell>
          <cell r="B10726" t="str">
            <v>CREATIVE ED PREP #1</v>
          </cell>
          <cell r="C10726" t="str">
            <v>NM</v>
          </cell>
          <cell r="D10726" t="str">
            <v>BERNALILLO COUNTY</v>
          </cell>
        </row>
        <row r="10727">
          <cell r="A10727">
            <v>3500115</v>
          </cell>
          <cell r="B10727" t="str">
            <v>CIEN AGUAS INTERNATIONAL  SCHOOL</v>
          </cell>
          <cell r="C10727" t="str">
            <v>NM</v>
          </cell>
          <cell r="D10727" t="str">
            <v>BERNALILLO COUNTY</v>
          </cell>
        </row>
        <row r="10728">
          <cell r="A10728">
            <v>3500116</v>
          </cell>
          <cell r="B10728" t="str">
            <v>ALMA D'ARTE CHARTER</v>
          </cell>
          <cell r="C10728" t="str">
            <v>NM</v>
          </cell>
          <cell r="D10728" t="str">
            <v>DOÃ±A ANA COUNTY</v>
          </cell>
        </row>
        <row r="10729">
          <cell r="A10729">
            <v>3500117</v>
          </cell>
          <cell r="B10729" t="str">
            <v>CESAR CHAVEZ COMMUNITY  SCHOOL</v>
          </cell>
          <cell r="C10729" t="str">
            <v>NM</v>
          </cell>
          <cell r="D10729" t="str">
            <v>BERNALILLO COUNTY</v>
          </cell>
        </row>
        <row r="10730">
          <cell r="A10730">
            <v>3500118</v>
          </cell>
          <cell r="B10730" t="str">
            <v>TAOS ACADEMY</v>
          </cell>
          <cell r="C10730" t="str">
            <v>NM</v>
          </cell>
          <cell r="D10730" t="str">
            <v>TAOS COUNTY</v>
          </cell>
        </row>
        <row r="10731">
          <cell r="A10731">
            <v>3500119</v>
          </cell>
          <cell r="B10731" t="str">
            <v>NM SCHOOL FOR ARTS</v>
          </cell>
          <cell r="C10731" t="str">
            <v>NM</v>
          </cell>
          <cell r="D10731" t="str">
            <v>SANTA FE COUNTY</v>
          </cell>
        </row>
        <row r="10732">
          <cell r="A10732">
            <v>3500120</v>
          </cell>
          <cell r="B10732" t="str">
            <v>ARTESIA PUBLIC SCHOOLS</v>
          </cell>
          <cell r="C10732" t="str">
            <v>NM</v>
          </cell>
          <cell r="D10732" t="str">
            <v>EDDY COUNTY</v>
          </cell>
        </row>
        <row r="10733">
          <cell r="A10733">
            <v>3500121</v>
          </cell>
          <cell r="B10733" t="str">
            <v>SOUTH VALLEY PREP</v>
          </cell>
          <cell r="C10733" t="str">
            <v>NM</v>
          </cell>
          <cell r="D10733" t="str">
            <v>BERNALILLO COUNTY</v>
          </cell>
        </row>
        <row r="10734">
          <cell r="A10734">
            <v>3500122</v>
          </cell>
          <cell r="B10734" t="str">
            <v>ABQ SCHOOL OF EXCELLENCE</v>
          </cell>
          <cell r="C10734" t="str">
            <v>NM</v>
          </cell>
          <cell r="D10734" t="str">
            <v>BERNALILLO COUNTY</v>
          </cell>
        </row>
        <row r="10735">
          <cell r="A10735">
            <v>3500123</v>
          </cell>
          <cell r="B10735" t="str">
            <v>ABQ SIGN LANGUAGE ACADEMY</v>
          </cell>
          <cell r="C10735" t="str">
            <v>NM</v>
          </cell>
          <cell r="D10735" t="str">
            <v>BERNALILLO COUNTY</v>
          </cell>
        </row>
        <row r="10736">
          <cell r="A10736">
            <v>3500124</v>
          </cell>
          <cell r="B10736" t="str">
            <v>TIERRA ADENTRO</v>
          </cell>
          <cell r="C10736" t="str">
            <v>NM</v>
          </cell>
          <cell r="D10736" t="str">
            <v>BERNALILLO COUNTY</v>
          </cell>
        </row>
        <row r="10737">
          <cell r="A10737">
            <v>3500125</v>
          </cell>
          <cell r="B10737" t="str">
            <v>THE MASTER PROGRAM</v>
          </cell>
          <cell r="C10737" t="str">
            <v>NM</v>
          </cell>
          <cell r="D10737" t="str">
            <v>SANTA FE COUNTY</v>
          </cell>
        </row>
        <row r="10738">
          <cell r="A10738">
            <v>3500126</v>
          </cell>
          <cell r="B10738" t="str">
            <v>THE ASK ACADEMY</v>
          </cell>
          <cell r="C10738" t="str">
            <v>NM</v>
          </cell>
          <cell r="D10738" t="str">
            <v>SANDOVAL COUNTY</v>
          </cell>
        </row>
        <row r="10739">
          <cell r="A10739">
            <v>3500127</v>
          </cell>
          <cell r="B10739" t="str">
            <v>TAOS INTEGRATED SCHOOL OF THE ARTS</v>
          </cell>
          <cell r="C10739" t="str">
            <v>NM</v>
          </cell>
          <cell r="D10739" t="str">
            <v>TAOS COUNTY</v>
          </cell>
        </row>
        <row r="10740">
          <cell r="A10740">
            <v>3500128</v>
          </cell>
          <cell r="B10740" t="str">
            <v>ACE LEADERSHIP HIGH SCHOOL</v>
          </cell>
          <cell r="C10740" t="str">
            <v>NM</v>
          </cell>
          <cell r="D10740" t="str">
            <v>BERNALILLO COUNTY</v>
          </cell>
        </row>
        <row r="10741">
          <cell r="A10741">
            <v>3500129</v>
          </cell>
          <cell r="B10741" t="str">
            <v>ACADEMY OF TRADES AND TECH</v>
          </cell>
          <cell r="C10741" t="str">
            <v>NM</v>
          </cell>
          <cell r="D10741" t="str">
            <v>BERNALILLO COUNTY</v>
          </cell>
        </row>
        <row r="10742">
          <cell r="A10742">
            <v>3500130</v>
          </cell>
          <cell r="B10742" t="str">
            <v>ALBUQUERQUE INSTITUTE OF MATH &amp; SCIENCE</v>
          </cell>
          <cell r="C10742" t="str">
            <v>NM</v>
          </cell>
          <cell r="D10742" t="str">
            <v>BERNALILLO COUNTY</v>
          </cell>
        </row>
        <row r="10743">
          <cell r="A10743">
            <v>3500131</v>
          </cell>
          <cell r="B10743" t="str">
            <v>AMY BIEHL CHARTER HIGH SCHOOL</v>
          </cell>
          <cell r="C10743" t="str">
            <v>NM</v>
          </cell>
          <cell r="D10743" t="str">
            <v>BERNALILLO COUNTY</v>
          </cell>
        </row>
        <row r="10744">
          <cell r="A10744">
            <v>3500132</v>
          </cell>
          <cell r="B10744" t="str">
            <v>EAST MTN HIGH SCHOOL</v>
          </cell>
          <cell r="C10744" t="str">
            <v>NM</v>
          </cell>
          <cell r="D10744" t="str">
            <v>BERNALILLO COUNTY</v>
          </cell>
        </row>
        <row r="10745">
          <cell r="A10745">
            <v>3500133</v>
          </cell>
          <cell r="B10745" t="str">
            <v>SOUTHWEST INTERMEDIATE LEARNING CENTER</v>
          </cell>
          <cell r="C10745" t="str">
            <v>NM</v>
          </cell>
          <cell r="D10745" t="str">
            <v>BERNALILLO COUNTY</v>
          </cell>
        </row>
        <row r="10746">
          <cell r="A10746">
            <v>3500134</v>
          </cell>
          <cell r="B10746" t="str">
            <v>LA PROMESA EARLY LEARNING</v>
          </cell>
          <cell r="C10746" t="str">
            <v>NM</v>
          </cell>
          <cell r="D10746" t="str">
            <v>BERNALILLO COUNTY</v>
          </cell>
        </row>
        <row r="10747">
          <cell r="A10747">
            <v>3500135</v>
          </cell>
          <cell r="B10747" t="str">
            <v>MONTESSORI ELEMENTARY SCHOOL</v>
          </cell>
          <cell r="C10747" t="str">
            <v>NM</v>
          </cell>
          <cell r="D10747" t="str">
            <v>BERNALILLO COUNTY</v>
          </cell>
        </row>
        <row r="10748">
          <cell r="A10748">
            <v>3500136</v>
          </cell>
          <cell r="B10748" t="str">
            <v>SOUTHWEST PRIMARY LEARNING CENTER</v>
          </cell>
          <cell r="C10748" t="str">
            <v>NM</v>
          </cell>
          <cell r="D10748" t="str">
            <v>BERNALILLO COUNTY</v>
          </cell>
        </row>
        <row r="10749">
          <cell r="A10749">
            <v>3500137</v>
          </cell>
          <cell r="B10749" t="str">
            <v>SOUTHWEST SECONDARY LEARNING CENTER</v>
          </cell>
          <cell r="C10749" t="str">
            <v>NM</v>
          </cell>
          <cell r="D10749" t="str">
            <v>BERNALILLO COUNTY</v>
          </cell>
        </row>
        <row r="10750">
          <cell r="A10750">
            <v>3500138</v>
          </cell>
          <cell r="B10750" t="str">
            <v>ALDO LEOPOLD CHARTER</v>
          </cell>
          <cell r="C10750" t="str">
            <v>NM</v>
          </cell>
          <cell r="D10750" t="str">
            <v>GRANT COUNTY</v>
          </cell>
        </row>
        <row r="10751">
          <cell r="A10751">
            <v>3500139</v>
          </cell>
          <cell r="B10751" t="str">
            <v>VILLAGE ACADEMY</v>
          </cell>
          <cell r="C10751" t="str">
            <v>NM</v>
          </cell>
          <cell r="D10751" t="str">
            <v>SANDOVAL COUNTY</v>
          </cell>
        </row>
        <row r="10752">
          <cell r="A10752">
            <v>3500140</v>
          </cell>
          <cell r="B10752" t="str">
            <v>NEW MEXICO INTERNATIONAL SCHOOL</v>
          </cell>
          <cell r="C10752" t="str">
            <v>NM</v>
          </cell>
          <cell r="D10752" t="str">
            <v>BERNALILLO COUNTY</v>
          </cell>
        </row>
        <row r="10753">
          <cell r="A10753">
            <v>3500141</v>
          </cell>
          <cell r="B10753" t="str">
            <v>J PAUL TAYLOR ACADEMY</v>
          </cell>
          <cell r="C10753" t="str">
            <v>NM</v>
          </cell>
          <cell r="D10753" t="str">
            <v>DOÃ±A ANA COUNTY</v>
          </cell>
        </row>
        <row r="10754">
          <cell r="A10754">
            <v>3500142</v>
          </cell>
          <cell r="B10754" t="str">
            <v>THE GREAT ACADEMY</v>
          </cell>
          <cell r="C10754" t="str">
            <v>NM</v>
          </cell>
          <cell r="D10754" t="str">
            <v>BERNALILLO COUNTY</v>
          </cell>
        </row>
        <row r="10755">
          <cell r="A10755">
            <v>3500143</v>
          </cell>
          <cell r="B10755" t="str">
            <v>RED RIVER VALLEY CHARTER SCHOOL</v>
          </cell>
          <cell r="C10755" t="str">
            <v>NM</v>
          </cell>
          <cell r="D10755" t="str">
            <v>TAOS COUNTY</v>
          </cell>
        </row>
        <row r="10756">
          <cell r="A10756">
            <v>3500144</v>
          </cell>
          <cell r="B10756" t="str">
            <v>THE LEARNING COMMUNITY</v>
          </cell>
          <cell r="C10756" t="str">
            <v>NM</v>
          </cell>
          <cell r="D10756" t="str">
            <v>BERNALILLO COUNTY</v>
          </cell>
        </row>
        <row r="10757">
          <cell r="A10757">
            <v>3500145</v>
          </cell>
          <cell r="B10757" t="str">
            <v>LA RESOLANA LEADERSHIP</v>
          </cell>
          <cell r="C10757" t="str">
            <v>NM</v>
          </cell>
          <cell r="D10757" t="str">
            <v>BERNALILLO COUNTY</v>
          </cell>
        </row>
        <row r="10758">
          <cell r="A10758">
            <v>3500146</v>
          </cell>
          <cell r="B10758" t="str">
            <v>RALPH J BUNCHE ACADEMY</v>
          </cell>
          <cell r="C10758" t="str">
            <v>NM</v>
          </cell>
          <cell r="D10758" t="str">
            <v>BERNALILLO COUNTY</v>
          </cell>
        </row>
        <row r="10759">
          <cell r="A10759">
            <v>3500147</v>
          </cell>
          <cell r="B10759" t="str">
            <v>UPLIFT COMMUNITY SCHOOL</v>
          </cell>
          <cell r="C10759" t="str">
            <v>NM</v>
          </cell>
          <cell r="D10759" t="str">
            <v>MCKINLEY COUNTY</v>
          </cell>
        </row>
        <row r="10760">
          <cell r="A10760">
            <v>3500148</v>
          </cell>
          <cell r="B10760" t="str">
            <v>MISSION ACHIEVEMENT AND SUCCESS</v>
          </cell>
          <cell r="C10760" t="str">
            <v>NM</v>
          </cell>
          <cell r="D10760" t="str">
            <v>SANDOVAL COUNTY</v>
          </cell>
        </row>
        <row r="10761">
          <cell r="A10761">
            <v>3500149</v>
          </cell>
          <cell r="B10761" t="str">
            <v>WILLIAM W &amp;  JOSEPHINE DORN CHARTER  COMMUNITY SCHOOL</v>
          </cell>
          <cell r="C10761" t="str">
            <v>NM</v>
          </cell>
          <cell r="D10761" t="str">
            <v>BERNALILLO COUNTY</v>
          </cell>
        </row>
        <row r="10762">
          <cell r="A10762">
            <v>3500150</v>
          </cell>
          <cell r="B10762" t="str">
            <v>AZTEC MUNICIPAL SCHOOLS</v>
          </cell>
          <cell r="C10762" t="str">
            <v>NM</v>
          </cell>
          <cell r="D10762" t="str">
            <v>SAN JUAN COUNTY</v>
          </cell>
        </row>
        <row r="10763">
          <cell r="A10763">
            <v>3500151</v>
          </cell>
          <cell r="B10763" t="str">
            <v>SW AERONAUTICS MATHEMATICS AND SCIENCE ACADEMY</v>
          </cell>
          <cell r="C10763" t="str">
            <v>NM</v>
          </cell>
          <cell r="D10763" t="str">
            <v>BERNALILLO COUNTY</v>
          </cell>
        </row>
        <row r="10764">
          <cell r="A10764">
            <v>3500152</v>
          </cell>
          <cell r="B10764" t="str">
            <v>ESTANCIA VALLEY CLASSICAL ACADEMY</v>
          </cell>
          <cell r="C10764" t="str">
            <v>NM</v>
          </cell>
          <cell r="D10764" t="str">
            <v>SANTA FE COUNTY</v>
          </cell>
        </row>
        <row r="10765">
          <cell r="A10765">
            <v>3500153</v>
          </cell>
          <cell r="B10765" t="str">
            <v>MCCURDY CHARTER SCHOOL</v>
          </cell>
          <cell r="C10765" t="str">
            <v>NM</v>
          </cell>
          <cell r="D10765" t="str">
            <v>SANTA FE COUNTY</v>
          </cell>
        </row>
        <row r="10766">
          <cell r="A10766">
            <v>3500154</v>
          </cell>
          <cell r="B10766" t="str">
            <v>CORAL COMMUNITY CHARTER</v>
          </cell>
          <cell r="C10766" t="str">
            <v>NM</v>
          </cell>
          <cell r="D10766" t="str">
            <v>BERNALILLO COUNTY</v>
          </cell>
        </row>
        <row r="10767">
          <cell r="A10767">
            <v>3500155</v>
          </cell>
          <cell r="B10767" t="str">
            <v>LA TIERRA MONTESSORI SCHOOL OF THE ARTS AND SCIENCES</v>
          </cell>
          <cell r="C10767" t="str">
            <v>NM</v>
          </cell>
          <cell r="D10767" t="str">
            <v>SANTA FE COUNTY</v>
          </cell>
        </row>
        <row r="10768">
          <cell r="A10768">
            <v>3500156</v>
          </cell>
          <cell r="B10768" t="str">
            <v>NEW AMERICA SCHOOL - LAS CRUCES</v>
          </cell>
          <cell r="C10768" t="str">
            <v>NM</v>
          </cell>
          <cell r="D10768" t="str">
            <v>MCKINLEY COUNTY</v>
          </cell>
        </row>
        <row r="10769">
          <cell r="A10769">
            <v>3500157</v>
          </cell>
          <cell r="B10769" t="str">
            <v>SAGE MONTESSORI CHARTER SCHOOL</v>
          </cell>
          <cell r="C10769" t="str">
            <v>NM</v>
          </cell>
          <cell r="D10769" t="str">
            <v>BERNALILLO COUNTY</v>
          </cell>
        </row>
        <row r="10770">
          <cell r="A10770">
            <v>3500158</v>
          </cell>
          <cell r="B10770" t="str">
            <v>WALATOWA CHARTER HIGH</v>
          </cell>
          <cell r="C10770" t="str">
            <v>NM</v>
          </cell>
          <cell r="D10770" t="str">
            <v>SANDOVAL COUNTY</v>
          </cell>
        </row>
        <row r="10771">
          <cell r="A10771">
            <v>3500159</v>
          </cell>
          <cell r="B10771" t="str">
            <v>LA JICARITA COMMUNITY SCHOOL</v>
          </cell>
          <cell r="C10771" t="str">
            <v>NM</v>
          </cell>
          <cell r="D10771" t="str">
            <v>TAOS COUNTY</v>
          </cell>
        </row>
        <row r="10772">
          <cell r="A10772">
            <v>3500160</v>
          </cell>
          <cell r="B10772" t="str">
            <v>NEW MEXICO CONNECTIONS ACADEMY</v>
          </cell>
          <cell r="C10772" t="str">
            <v>NM</v>
          </cell>
          <cell r="D10772" t="str">
            <v>SANTA FE COUNTY</v>
          </cell>
        </row>
        <row r="10773">
          <cell r="A10773">
            <v>3500161</v>
          </cell>
          <cell r="B10773" t="str">
            <v>ANTHONY CHARTER SCHOOL</v>
          </cell>
          <cell r="C10773" t="str">
            <v>NM</v>
          </cell>
          <cell r="D10773" t="str">
            <v>DOÃ±A ANA COUNTY</v>
          </cell>
        </row>
        <row r="10774">
          <cell r="A10774">
            <v>3500162</v>
          </cell>
          <cell r="B10774" t="str">
            <v>HEALTH LEADERSHIP HIGH SCHOOL</v>
          </cell>
          <cell r="C10774" t="str">
            <v>NM</v>
          </cell>
          <cell r="D10774" t="str">
            <v>BERNALILLO COUNTY</v>
          </cell>
        </row>
        <row r="10775">
          <cell r="A10775">
            <v>3500163</v>
          </cell>
          <cell r="B10775" t="str">
            <v>TAOS INTERNATIONAL SCHOOL</v>
          </cell>
          <cell r="C10775" t="str">
            <v>NM</v>
          </cell>
          <cell r="D10775" t="str">
            <v>TAOS COUNTY</v>
          </cell>
        </row>
        <row r="10776">
          <cell r="A10776">
            <v>3500164</v>
          </cell>
          <cell r="B10776" t="str">
            <v>DREAM DINE</v>
          </cell>
          <cell r="C10776" t="str">
            <v>NM</v>
          </cell>
          <cell r="D10776" t="str">
            <v>N</v>
          </cell>
        </row>
        <row r="10777">
          <cell r="A10777">
            <v>3500165</v>
          </cell>
          <cell r="B10777" t="str">
            <v>HEALTH SCIENCES ACADEMY</v>
          </cell>
          <cell r="C10777" t="str">
            <v>NM</v>
          </cell>
          <cell r="D10777" t="str">
            <v>N</v>
          </cell>
        </row>
        <row r="10778">
          <cell r="A10778">
            <v>3500166</v>
          </cell>
          <cell r="B10778" t="str">
            <v>LA ACADEMIA DOLORES HUERTA</v>
          </cell>
          <cell r="C10778" t="str">
            <v>NM</v>
          </cell>
          <cell r="D10778" t="str">
            <v>N</v>
          </cell>
        </row>
        <row r="10779">
          <cell r="A10779">
            <v>3500167</v>
          </cell>
          <cell r="B10779" t="str">
            <v>EXPLORE ACADEMY</v>
          </cell>
          <cell r="C10779" t="str">
            <v>NM</v>
          </cell>
          <cell r="D10779" t="str">
            <v>N</v>
          </cell>
        </row>
        <row r="10780">
          <cell r="A10780">
            <v>3500180</v>
          </cell>
          <cell r="B10780" t="str">
            <v>BELEN CONSOLIDATED SCHOOLS</v>
          </cell>
          <cell r="C10780" t="str">
            <v>NM</v>
          </cell>
          <cell r="D10780" t="str">
            <v>VALENCIA COUNTY</v>
          </cell>
        </row>
        <row r="10781">
          <cell r="A10781">
            <v>3500210</v>
          </cell>
          <cell r="B10781" t="str">
            <v>BERNALILLO PUBLIC SCHOOLS</v>
          </cell>
          <cell r="C10781" t="str">
            <v>NM</v>
          </cell>
          <cell r="D10781" t="str">
            <v>SANDOVAL COUNTY</v>
          </cell>
        </row>
        <row r="10782">
          <cell r="A10782">
            <v>3500240</v>
          </cell>
          <cell r="B10782" t="str">
            <v>BLOOMFIELD SCHOOLS</v>
          </cell>
          <cell r="C10782" t="str">
            <v>NM</v>
          </cell>
          <cell r="D10782" t="str">
            <v>SAN JUAN COUNTY</v>
          </cell>
        </row>
        <row r="10783">
          <cell r="A10783">
            <v>3500270</v>
          </cell>
          <cell r="B10783" t="str">
            <v>CAPITAN MUNICIPAL SCHOOLS</v>
          </cell>
          <cell r="C10783" t="str">
            <v>NM</v>
          </cell>
          <cell r="D10783" t="str">
            <v>LINCOLN COUNTY</v>
          </cell>
        </row>
        <row r="10784">
          <cell r="A10784">
            <v>3500300</v>
          </cell>
          <cell r="B10784" t="str">
            <v>CARLSBAD MUNICIPAL SCHOOLS</v>
          </cell>
          <cell r="C10784" t="str">
            <v>NM</v>
          </cell>
          <cell r="D10784" t="str">
            <v>EDDY COUNTY</v>
          </cell>
        </row>
        <row r="10785">
          <cell r="A10785">
            <v>3500330</v>
          </cell>
          <cell r="B10785" t="str">
            <v>CARRIZOZO MUNICIPAL SCHOOLS</v>
          </cell>
          <cell r="C10785" t="str">
            <v>NM</v>
          </cell>
          <cell r="D10785" t="str">
            <v>LINCOLN COUNTY</v>
          </cell>
        </row>
        <row r="10786">
          <cell r="A10786">
            <v>3500390</v>
          </cell>
          <cell r="B10786" t="str">
            <v>CENTRAL CONSOLIDATED SCHOOLS</v>
          </cell>
          <cell r="C10786" t="str">
            <v>NM</v>
          </cell>
          <cell r="D10786" t="str">
            <v>SAN JUAN COUNTY</v>
          </cell>
        </row>
        <row r="10787">
          <cell r="A10787">
            <v>3500420</v>
          </cell>
          <cell r="B10787" t="str">
            <v>CHAMA VALLEY INDEP. SCHOOLS</v>
          </cell>
          <cell r="C10787" t="str">
            <v>NM</v>
          </cell>
          <cell r="D10787" t="str">
            <v>RIO ARRIBA COUNTY</v>
          </cell>
        </row>
        <row r="10788">
          <cell r="A10788">
            <v>3500480</v>
          </cell>
          <cell r="B10788" t="str">
            <v>CIMARRON MUNICIPAL SCHOOLS</v>
          </cell>
          <cell r="C10788" t="str">
            <v>NM</v>
          </cell>
          <cell r="D10788" t="str">
            <v>COLFAX COUNTY</v>
          </cell>
        </row>
        <row r="10789">
          <cell r="A10789">
            <v>3500510</v>
          </cell>
          <cell r="B10789" t="str">
            <v>CLAYTON MUNICIPAL SCHOOLS</v>
          </cell>
          <cell r="C10789" t="str">
            <v>NM</v>
          </cell>
          <cell r="D10789" t="str">
            <v>UNION COUNTY</v>
          </cell>
        </row>
        <row r="10790">
          <cell r="A10790">
            <v>3500540</v>
          </cell>
          <cell r="B10790" t="str">
            <v>CLOUDCROFT MUNICIPAL SCHOOLS</v>
          </cell>
          <cell r="C10790" t="str">
            <v>NM</v>
          </cell>
          <cell r="D10790" t="str">
            <v>OTERO COUNTY</v>
          </cell>
        </row>
        <row r="10791">
          <cell r="A10791">
            <v>3500570</v>
          </cell>
          <cell r="B10791" t="str">
            <v>CLOVIS MUNICIPAL SCHOOLS</v>
          </cell>
          <cell r="C10791" t="str">
            <v>NM</v>
          </cell>
          <cell r="D10791" t="str">
            <v>CURRY COUNTY</v>
          </cell>
        </row>
        <row r="10792">
          <cell r="A10792">
            <v>3500600</v>
          </cell>
          <cell r="B10792" t="str">
            <v>COBRE CONSOLIDATED SCHOOLS</v>
          </cell>
          <cell r="C10792" t="str">
            <v>NM</v>
          </cell>
          <cell r="D10792" t="str">
            <v>GRANT COUNTY</v>
          </cell>
        </row>
        <row r="10793">
          <cell r="A10793">
            <v>3500630</v>
          </cell>
          <cell r="B10793" t="str">
            <v>CORONA MUNICIPAL SCHOOLS</v>
          </cell>
          <cell r="C10793" t="str">
            <v>NM</v>
          </cell>
          <cell r="D10793" t="str">
            <v>LINCOLN COUNTY</v>
          </cell>
        </row>
        <row r="10794">
          <cell r="A10794">
            <v>3500660</v>
          </cell>
          <cell r="B10794" t="str">
            <v>CUBA INDEPENDENT SCHOOLS</v>
          </cell>
          <cell r="C10794" t="str">
            <v>NM</v>
          </cell>
          <cell r="D10794" t="str">
            <v>SANDOVAL COUNTY</v>
          </cell>
        </row>
        <row r="10795">
          <cell r="A10795">
            <v>3500690</v>
          </cell>
          <cell r="B10795" t="str">
            <v>DEMING PUBLIC SCHOOLS</v>
          </cell>
          <cell r="C10795" t="str">
            <v>NM</v>
          </cell>
          <cell r="D10795" t="str">
            <v>LUNA COUNTY</v>
          </cell>
        </row>
        <row r="10796">
          <cell r="A10796">
            <v>3500720</v>
          </cell>
          <cell r="B10796" t="str">
            <v>DES MOINES MUNICIPAL SCHOOLS</v>
          </cell>
          <cell r="C10796" t="str">
            <v>NM</v>
          </cell>
          <cell r="D10796" t="str">
            <v>UNION COUNTY</v>
          </cell>
        </row>
        <row r="10797">
          <cell r="A10797">
            <v>3500750</v>
          </cell>
          <cell r="B10797" t="str">
            <v>DEXTER CONSOLIDATED SCHOOLS</v>
          </cell>
          <cell r="C10797" t="str">
            <v>NM</v>
          </cell>
          <cell r="D10797" t="str">
            <v>CHAVES COUNTY</v>
          </cell>
        </row>
        <row r="10798">
          <cell r="A10798">
            <v>3500790</v>
          </cell>
          <cell r="B10798" t="str">
            <v>DORA MUNICIPAL SCHOOLS</v>
          </cell>
          <cell r="C10798" t="str">
            <v>NM</v>
          </cell>
          <cell r="D10798" t="str">
            <v>ROOSEVELT COUNTY</v>
          </cell>
        </row>
        <row r="10799">
          <cell r="A10799">
            <v>3500810</v>
          </cell>
          <cell r="B10799" t="str">
            <v>DULCE INDEPENDENT SCHOOLS</v>
          </cell>
          <cell r="C10799" t="str">
            <v>NM</v>
          </cell>
          <cell r="D10799" t="str">
            <v>RIO ARRIBA COUNTY</v>
          </cell>
        </row>
        <row r="10800">
          <cell r="A10800">
            <v>3500840</v>
          </cell>
          <cell r="B10800" t="str">
            <v>ELIDA MUNICIPAL SCHOOLS</v>
          </cell>
          <cell r="C10800" t="str">
            <v>NM</v>
          </cell>
          <cell r="D10800" t="str">
            <v>ROOSEVELT COUNTY</v>
          </cell>
        </row>
        <row r="10801">
          <cell r="A10801">
            <v>3500900</v>
          </cell>
          <cell r="B10801" t="str">
            <v>ESPANOLA PUBLIC SCHOOLS</v>
          </cell>
          <cell r="C10801" t="str">
            <v>NM</v>
          </cell>
          <cell r="D10801" t="str">
            <v>RIO ARRIBA COUNTY</v>
          </cell>
        </row>
        <row r="10802">
          <cell r="A10802">
            <v>3500930</v>
          </cell>
          <cell r="B10802" t="str">
            <v>ESTANCIA MUNICIPAL SCHOOLS</v>
          </cell>
          <cell r="C10802" t="str">
            <v>NM</v>
          </cell>
          <cell r="D10802" t="str">
            <v>TORRANCE COUNTY</v>
          </cell>
        </row>
        <row r="10803">
          <cell r="A10803">
            <v>3500960</v>
          </cell>
          <cell r="B10803" t="str">
            <v>EUNICE MUNICIPAL SCHOOLS</v>
          </cell>
          <cell r="C10803" t="str">
            <v>NM</v>
          </cell>
          <cell r="D10803" t="str">
            <v>LEA COUNTY</v>
          </cell>
        </row>
        <row r="10804">
          <cell r="A10804">
            <v>3500990</v>
          </cell>
          <cell r="B10804" t="str">
            <v>FARMINGTON MUNICIPAL SCHOOLS</v>
          </cell>
          <cell r="C10804" t="str">
            <v>NM</v>
          </cell>
          <cell r="D10804" t="str">
            <v>SAN JUAN COUNTY</v>
          </cell>
        </row>
        <row r="10805">
          <cell r="A10805">
            <v>3501020</v>
          </cell>
          <cell r="B10805" t="str">
            <v>FLOYD MUNICIPAL SCHOOLS</v>
          </cell>
          <cell r="C10805" t="str">
            <v>NM</v>
          </cell>
          <cell r="D10805" t="str">
            <v>ROOSEVELT COUNTY</v>
          </cell>
        </row>
        <row r="10806">
          <cell r="A10806">
            <v>3501050</v>
          </cell>
          <cell r="B10806" t="str">
            <v>FORT SUMNER MUNICIPAL SCHOOLS</v>
          </cell>
          <cell r="C10806" t="str">
            <v>NM</v>
          </cell>
          <cell r="D10806" t="str">
            <v>DE BACA COUNTY</v>
          </cell>
        </row>
        <row r="10807">
          <cell r="A10807">
            <v>3501080</v>
          </cell>
          <cell r="B10807" t="str">
            <v>GADSDEN INDEPENDENT SCHOOLS</v>
          </cell>
          <cell r="C10807" t="str">
            <v>NM</v>
          </cell>
          <cell r="D10807" t="str">
            <v>DOÃ±A ANA COUNTY</v>
          </cell>
        </row>
        <row r="10808">
          <cell r="A10808">
            <v>3501110</v>
          </cell>
          <cell r="B10808" t="str">
            <v>GALLUP-MCKINLEY CTY SCHOOLS</v>
          </cell>
          <cell r="C10808" t="str">
            <v>NM</v>
          </cell>
          <cell r="D10808" t="str">
            <v>MCKINLEY COUNTY</v>
          </cell>
        </row>
        <row r="10809">
          <cell r="A10809">
            <v>3501140</v>
          </cell>
          <cell r="B10809" t="str">
            <v>GRADY MUNICIPAL SCHOOLS</v>
          </cell>
          <cell r="C10809" t="str">
            <v>NM</v>
          </cell>
          <cell r="D10809" t="str">
            <v>CURRY COUNTY</v>
          </cell>
        </row>
        <row r="10810">
          <cell r="A10810">
            <v>3501170</v>
          </cell>
          <cell r="B10810" t="str">
            <v>GRANTS-CIBOLA COUNTY SCHOOLS</v>
          </cell>
          <cell r="C10810" t="str">
            <v>NM</v>
          </cell>
          <cell r="D10810" t="str">
            <v>CIBOLA COUNTY</v>
          </cell>
        </row>
        <row r="10811">
          <cell r="A10811">
            <v>3501200</v>
          </cell>
          <cell r="B10811" t="str">
            <v>HAGERMAN MUNICIPAL SCHOOLS</v>
          </cell>
          <cell r="C10811" t="str">
            <v>NM</v>
          </cell>
          <cell r="D10811" t="str">
            <v>CHAVES COUNTY</v>
          </cell>
        </row>
        <row r="10812">
          <cell r="A10812">
            <v>3501230</v>
          </cell>
          <cell r="B10812" t="str">
            <v>HATCH VALLEY PUBLIC SCHOOLS</v>
          </cell>
          <cell r="C10812" t="str">
            <v>NM</v>
          </cell>
          <cell r="D10812" t="str">
            <v>DOÃ±A ANA COUNTY</v>
          </cell>
        </row>
        <row r="10813">
          <cell r="A10813">
            <v>3501260</v>
          </cell>
          <cell r="B10813" t="str">
            <v>HOBBS MUNICIPAL SCHOOLS</v>
          </cell>
          <cell r="C10813" t="str">
            <v>NM</v>
          </cell>
          <cell r="D10813" t="str">
            <v>LEA COUNTY</v>
          </cell>
        </row>
        <row r="10814">
          <cell r="A10814">
            <v>3501290</v>
          </cell>
          <cell r="B10814" t="str">
            <v>HONDO VALLEY PUBLIC SCHOOLS</v>
          </cell>
          <cell r="C10814" t="str">
            <v>NM</v>
          </cell>
          <cell r="D10814" t="str">
            <v>LINCOLN COUNTY</v>
          </cell>
        </row>
        <row r="10815">
          <cell r="A10815">
            <v>3501320</v>
          </cell>
          <cell r="B10815" t="str">
            <v>HOUSE MUNICIPAL SCHOOLS</v>
          </cell>
          <cell r="C10815" t="str">
            <v>NM</v>
          </cell>
          <cell r="D10815" t="str">
            <v>QUAY COUNTY</v>
          </cell>
        </row>
        <row r="10816">
          <cell r="A10816">
            <v>3501350</v>
          </cell>
          <cell r="B10816" t="str">
            <v>JAL PUBLIC SCHOOLS</v>
          </cell>
          <cell r="C10816" t="str">
            <v>NM</v>
          </cell>
          <cell r="D10816" t="str">
            <v>LEA COUNTY</v>
          </cell>
        </row>
        <row r="10817">
          <cell r="A10817">
            <v>3501380</v>
          </cell>
          <cell r="B10817" t="str">
            <v>JEMEZ MOUNTAIN PUBLIC SCHOOLS</v>
          </cell>
          <cell r="C10817" t="str">
            <v>NM</v>
          </cell>
          <cell r="D10817" t="str">
            <v>RIO ARRIBA COUNTY</v>
          </cell>
        </row>
        <row r="10818">
          <cell r="A10818">
            <v>3501410</v>
          </cell>
          <cell r="B10818" t="str">
            <v>JEMEZ VALLEY PUBLIC SCHOOLS</v>
          </cell>
          <cell r="C10818" t="str">
            <v>NM</v>
          </cell>
          <cell r="D10818" t="str">
            <v>SANDOVAL COUNTY</v>
          </cell>
        </row>
        <row r="10819">
          <cell r="A10819">
            <v>3501470</v>
          </cell>
          <cell r="B10819" t="str">
            <v>LAKE ARTHUR MUNICIPAL SCHOOLS</v>
          </cell>
          <cell r="C10819" t="str">
            <v>NM</v>
          </cell>
          <cell r="D10819" t="str">
            <v>CHAVES COUNTY</v>
          </cell>
        </row>
        <row r="10820">
          <cell r="A10820">
            <v>3501500</v>
          </cell>
          <cell r="B10820" t="str">
            <v>LAS CRUCES PUBLIC SCHOOLS</v>
          </cell>
          <cell r="C10820" t="str">
            <v>NM</v>
          </cell>
          <cell r="D10820" t="str">
            <v>DOÃ±A ANA COUNTY</v>
          </cell>
        </row>
        <row r="10821">
          <cell r="A10821">
            <v>3501530</v>
          </cell>
          <cell r="B10821" t="str">
            <v>LAS VEGAS CITY PUBLIC SCHOOLS</v>
          </cell>
          <cell r="C10821" t="str">
            <v>NM</v>
          </cell>
          <cell r="D10821" t="str">
            <v>SAN MIGUEL COUNTY</v>
          </cell>
        </row>
        <row r="10822">
          <cell r="A10822">
            <v>3501560</v>
          </cell>
          <cell r="B10822" t="str">
            <v>WEST LAS VEGAS PUBLIC SCHOOLS</v>
          </cell>
          <cell r="C10822" t="str">
            <v>NM</v>
          </cell>
          <cell r="D10822" t="str">
            <v>SAN MIGUEL COUNTY</v>
          </cell>
        </row>
        <row r="10823">
          <cell r="A10823">
            <v>3501590</v>
          </cell>
          <cell r="B10823" t="str">
            <v>LOGAN MUNICIPAL SCHOOLS</v>
          </cell>
          <cell r="C10823" t="str">
            <v>NM</v>
          </cell>
          <cell r="D10823" t="str">
            <v>QUAY COUNTY</v>
          </cell>
        </row>
        <row r="10824">
          <cell r="A10824">
            <v>3501620</v>
          </cell>
          <cell r="B10824" t="str">
            <v>LORDSBURG MUNICIPAL SCHOOLS</v>
          </cell>
          <cell r="C10824" t="str">
            <v>NM</v>
          </cell>
          <cell r="D10824" t="str">
            <v>HIDALGO COUNTY</v>
          </cell>
        </row>
        <row r="10825">
          <cell r="A10825">
            <v>3501650</v>
          </cell>
          <cell r="B10825" t="str">
            <v>LOS ALAMOS PUBLIC SCHOOLS</v>
          </cell>
          <cell r="C10825" t="str">
            <v>NM</v>
          </cell>
          <cell r="D10825" t="str">
            <v>LOS ALAMOS COUNTY</v>
          </cell>
        </row>
        <row r="10826">
          <cell r="A10826">
            <v>3501680</v>
          </cell>
          <cell r="B10826" t="str">
            <v>LOS LUNAS PUBLIC SCHOOLS</v>
          </cell>
          <cell r="C10826" t="str">
            <v>NM</v>
          </cell>
          <cell r="D10826" t="str">
            <v>VALENCIA COUNTY</v>
          </cell>
        </row>
        <row r="10827">
          <cell r="A10827">
            <v>3501710</v>
          </cell>
          <cell r="B10827" t="str">
            <v>LOVING MUNICIPAL SCHOOLS</v>
          </cell>
          <cell r="C10827" t="str">
            <v>NM</v>
          </cell>
          <cell r="D10827" t="str">
            <v>EDDY COUNTY</v>
          </cell>
        </row>
        <row r="10828">
          <cell r="A10828">
            <v>3501740</v>
          </cell>
          <cell r="B10828" t="str">
            <v>LOVINGTON MUNICIPAL SCHOOLS</v>
          </cell>
          <cell r="C10828" t="str">
            <v>NM</v>
          </cell>
          <cell r="D10828" t="str">
            <v>LEA COUNTY</v>
          </cell>
        </row>
        <row r="10829">
          <cell r="A10829">
            <v>3501770</v>
          </cell>
          <cell r="B10829" t="str">
            <v>MAGDALENA MUNICIPAL SCHOOLS</v>
          </cell>
          <cell r="C10829" t="str">
            <v>NM</v>
          </cell>
          <cell r="D10829" t="str">
            <v>SOCORRO COUNTY</v>
          </cell>
        </row>
        <row r="10830">
          <cell r="A10830">
            <v>3501800</v>
          </cell>
          <cell r="B10830" t="str">
            <v>MAXWELL MUNICIPAL SCHOOLS</v>
          </cell>
          <cell r="C10830" t="str">
            <v>NM</v>
          </cell>
          <cell r="D10830" t="str">
            <v>COLFAX COUNTY</v>
          </cell>
        </row>
        <row r="10831">
          <cell r="A10831">
            <v>3501830</v>
          </cell>
          <cell r="B10831" t="str">
            <v>MELROSE PUBLIC SCHOOLS</v>
          </cell>
          <cell r="C10831" t="str">
            <v>NM</v>
          </cell>
          <cell r="D10831" t="str">
            <v>CURRY COUNTY</v>
          </cell>
        </row>
        <row r="10832">
          <cell r="A10832">
            <v>3501860</v>
          </cell>
          <cell r="B10832" t="str">
            <v>MORA INDEPENDENT SCHOOLS</v>
          </cell>
          <cell r="C10832" t="str">
            <v>NM</v>
          </cell>
          <cell r="D10832" t="str">
            <v>MORA COUNTY</v>
          </cell>
        </row>
        <row r="10833">
          <cell r="A10833">
            <v>3501890</v>
          </cell>
          <cell r="B10833" t="str">
            <v>MORIARTY-EDGEWQOD SCHOOL DISTRICT</v>
          </cell>
          <cell r="C10833" t="str">
            <v>NM</v>
          </cell>
          <cell r="D10833" t="str">
            <v>TORRANCE COUNTY</v>
          </cell>
        </row>
        <row r="10834">
          <cell r="A10834">
            <v>3501920</v>
          </cell>
          <cell r="B10834" t="str">
            <v>MOSQUERO MUNICIPAL SCHOOLS</v>
          </cell>
          <cell r="C10834" t="str">
            <v>NM</v>
          </cell>
          <cell r="D10834" t="str">
            <v>HARDING COUNTY</v>
          </cell>
        </row>
        <row r="10835">
          <cell r="A10835">
            <v>3501950</v>
          </cell>
          <cell r="B10835" t="str">
            <v>MOUNTAINAIR PUBLIC SCHOOLS</v>
          </cell>
          <cell r="C10835" t="str">
            <v>NM</v>
          </cell>
          <cell r="D10835" t="str">
            <v>TORRANCE COUNTY</v>
          </cell>
        </row>
        <row r="10836">
          <cell r="A10836">
            <v>3501980</v>
          </cell>
          <cell r="B10836" t="str">
            <v>MESA VISTA CONSOLIDATED SCHOOLS</v>
          </cell>
          <cell r="C10836" t="str">
            <v>NM</v>
          </cell>
          <cell r="D10836" t="str">
            <v>RIO ARRIBA COUNTY</v>
          </cell>
        </row>
        <row r="10837">
          <cell r="A10837">
            <v>3502010</v>
          </cell>
          <cell r="B10837" t="str">
            <v>PECOS INDEPENDENT SCHOOLS</v>
          </cell>
          <cell r="C10837" t="str">
            <v>NM</v>
          </cell>
          <cell r="D10837" t="str">
            <v>SAN MIGUEL COUNTY</v>
          </cell>
        </row>
        <row r="10838">
          <cell r="A10838">
            <v>3502040</v>
          </cell>
          <cell r="B10838" t="str">
            <v>PENASCO INDEPENDENT SCHOOLS</v>
          </cell>
          <cell r="C10838" t="str">
            <v>NM</v>
          </cell>
          <cell r="D10838" t="str">
            <v>TAOS COUNTY</v>
          </cell>
        </row>
        <row r="10839">
          <cell r="A10839">
            <v>3502070</v>
          </cell>
          <cell r="B10839" t="str">
            <v>POJOAQUE VALLEY PUBLIC SCHOOLS</v>
          </cell>
          <cell r="C10839" t="str">
            <v>NM</v>
          </cell>
          <cell r="D10839" t="str">
            <v>SANTA FE COUNTY</v>
          </cell>
        </row>
        <row r="10840">
          <cell r="A10840">
            <v>3502100</v>
          </cell>
          <cell r="B10840" t="str">
            <v>PORTALES MUNICIPAL SCHOOLS</v>
          </cell>
          <cell r="C10840" t="str">
            <v>NM</v>
          </cell>
          <cell r="D10840" t="str">
            <v>ROOSEVELT COUNTY</v>
          </cell>
        </row>
        <row r="10841">
          <cell r="A10841">
            <v>3502130</v>
          </cell>
          <cell r="B10841" t="str">
            <v>QUEMADO INDEPENDENT SCHOOLS</v>
          </cell>
          <cell r="C10841" t="str">
            <v>NM</v>
          </cell>
          <cell r="D10841" t="str">
            <v>CATRON COUNTY</v>
          </cell>
        </row>
        <row r="10842">
          <cell r="A10842">
            <v>3502160</v>
          </cell>
          <cell r="B10842" t="str">
            <v>QUESTA INDEPENDENT SCHOOLS</v>
          </cell>
          <cell r="C10842" t="str">
            <v>NM</v>
          </cell>
          <cell r="D10842" t="str">
            <v>TAOS COUNTY</v>
          </cell>
        </row>
        <row r="10843">
          <cell r="A10843">
            <v>3502190</v>
          </cell>
          <cell r="B10843" t="str">
            <v>RATON PUBLIC SCHOOLS</v>
          </cell>
          <cell r="C10843" t="str">
            <v>NM</v>
          </cell>
          <cell r="D10843" t="str">
            <v>COLFAX COUNTY</v>
          </cell>
        </row>
        <row r="10844">
          <cell r="A10844">
            <v>3502220</v>
          </cell>
          <cell r="B10844" t="str">
            <v>RESERVE PUBLIC SCHOOLS</v>
          </cell>
          <cell r="C10844" t="str">
            <v>NM</v>
          </cell>
          <cell r="D10844" t="str">
            <v>CATRON COUNTY</v>
          </cell>
        </row>
        <row r="10845">
          <cell r="A10845">
            <v>3502250</v>
          </cell>
          <cell r="B10845" t="str">
            <v>ROSWELL INDEPENDENT SCHOOLS</v>
          </cell>
          <cell r="C10845" t="str">
            <v>NM</v>
          </cell>
          <cell r="D10845" t="str">
            <v>CHAVES COUNTY</v>
          </cell>
        </row>
        <row r="10846">
          <cell r="A10846">
            <v>3502280</v>
          </cell>
          <cell r="B10846" t="str">
            <v>ROY MUNICIPAL SCHOOLS</v>
          </cell>
          <cell r="C10846" t="str">
            <v>NM</v>
          </cell>
          <cell r="D10846" t="str">
            <v>HARDING COUNTY</v>
          </cell>
        </row>
        <row r="10847">
          <cell r="A10847">
            <v>3502310</v>
          </cell>
          <cell r="B10847" t="str">
            <v>RUIDOSO MUNICIPAL SCHOOLS</v>
          </cell>
          <cell r="C10847" t="str">
            <v>NM</v>
          </cell>
          <cell r="D10847" t="str">
            <v>LINCOLN COUNTY</v>
          </cell>
        </row>
        <row r="10848">
          <cell r="A10848">
            <v>3502340</v>
          </cell>
          <cell r="B10848" t="str">
            <v>SAN JON MUNICIPAL SCHOOLS</v>
          </cell>
          <cell r="C10848" t="str">
            <v>NM</v>
          </cell>
          <cell r="D10848" t="str">
            <v>QUAY COUNTY</v>
          </cell>
        </row>
        <row r="10849">
          <cell r="A10849">
            <v>3502370</v>
          </cell>
          <cell r="B10849" t="str">
            <v>SANTA FE PUBLIC SCHOOLS</v>
          </cell>
          <cell r="C10849" t="str">
            <v>NM</v>
          </cell>
          <cell r="D10849" t="str">
            <v>SANTA FE COUNTY</v>
          </cell>
        </row>
        <row r="10850">
          <cell r="A10850">
            <v>3502400</v>
          </cell>
          <cell r="B10850" t="str">
            <v>SANTA ROSA CONSOLIDATED SCHOOLS</v>
          </cell>
          <cell r="C10850" t="str">
            <v>NM</v>
          </cell>
          <cell r="D10850" t="str">
            <v>GUADALUPE COUNTY</v>
          </cell>
        </row>
        <row r="10851">
          <cell r="A10851">
            <v>3502430</v>
          </cell>
          <cell r="B10851" t="str">
            <v>SILVER CONSOLIDATED SCHOOLS</v>
          </cell>
          <cell r="C10851" t="str">
            <v>NM</v>
          </cell>
          <cell r="D10851" t="str">
            <v>GRANT COUNTY</v>
          </cell>
        </row>
        <row r="10852">
          <cell r="A10852">
            <v>3502460</v>
          </cell>
          <cell r="B10852" t="str">
            <v>SOCORRO CONSOLIDATED SCHOOLS</v>
          </cell>
          <cell r="C10852" t="str">
            <v>NM</v>
          </cell>
          <cell r="D10852" t="str">
            <v>SOCORRO COUNTY</v>
          </cell>
        </row>
        <row r="10853">
          <cell r="A10853">
            <v>3502490</v>
          </cell>
          <cell r="B10853" t="str">
            <v>SPRINGER MUNICIPAL SCHOOLS</v>
          </cell>
          <cell r="C10853" t="str">
            <v>NM</v>
          </cell>
          <cell r="D10853" t="str">
            <v>COLFAX COUNTY</v>
          </cell>
        </row>
        <row r="10854">
          <cell r="A10854">
            <v>3502520</v>
          </cell>
          <cell r="B10854" t="str">
            <v>TAOS MUNICIPAL SCHOOLS</v>
          </cell>
          <cell r="C10854" t="str">
            <v>NM</v>
          </cell>
          <cell r="D10854" t="str">
            <v>TAOS COUNTY</v>
          </cell>
        </row>
        <row r="10855">
          <cell r="A10855">
            <v>3502550</v>
          </cell>
          <cell r="B10855" t="str">
            <v>TATUM MUNICIPAL SCHOOLS</v>
          </cell>
          <cell r="C10855" t="str">
            <v>NM</v>
          </cell>
          <cell r="D10855" t="str">
            <v>LEA COUNTY</v>
          </cell>
        </row>
        <row r="10856">
          <cell r="A10856">
            <v>3502580</v>
          </cell>
          <cell r="B10856" t="str">
            <v>TEXICO MUNICIPAL SCHOOLS</v>
          </cell>
          <cell r="C10856" t="str">
            <v>NM</v>
          </cell>
          <cell r="D10856" t="str">
            <v>CURRY COUNTY</v>
          </cell>
        </row>
        <row r="10857">
          <cell r="A10857">
            <v>3502610</v>
          </cell>
          <cell r="B10857" t="str">
            <v>T OR C MUNICIPAL SCHOOLS</v>
          </cell>
          <cell r="C10857" t="str">
            <v>NM</v>
          </cell>
          <cell r="D10857" t="str">
            <v>SIERRA COUNTY</v>
          </cell>
        </row>
        <row r="10858">
          <cell r="A10858">
            <v>3502640</v>
          </cell>
          <cell r="B10858" t="str">
            <v>TUCUMCARI PUBLIC SCHOOLS</v>
          </cell>
          <cell r="C10858" t="str">
            <v>NM</v>
          </cell>
          <cell r="D10858" t="str">
            <v>QUAY COUNTY</v>
          </cell>
        </row>
        <row r="10859">
          <cell r="A10859">
            <v>3502670</v>
          </cell>
          <cell r="B10859" t="str">
            <v>TULAROSA MUNICIPAL SCHOOLS</v>
          </cell>
          <cell r="C10859" t="str">
            <v>NM</v>
          </cell>
          <cell r="D10859" t="str">
            <v>OTERO COUNTY</v>
          </cell>
        </row>
        <row r="10860">
          <cell r="A10860">
            <v>3502730</v>
          </cell>
          <cell r="B10860" t="str">
            <v>WAGON MOUND PUBLIC SCHOOLS</v>
          </cell>
          <cell r="C10860" t="str">
            <v>NM</v>
          </cell>
          <cell r="D10860" t="str">
            <v>MORA COUNTY</v>
          </cell>
        </row>
        <row r="10861">
          <cell r="A10861">
            <v>3502800</v>
          </cell>
          <cell r="B10861" t="str">
            <v>ZUNI PUBLIC SCHOOLS</v>
          </cell>
          <cell r="C10861" t="str">
            <v>NM</v>
          </cell>
          <cell r="D10861" t="str">
            <v>MCKINLEY COUNTY</v>
          </cell>
        </row>
        <row r="10862">
          <cell r="A10862">
            <v>3600001</v>
          </cell>
          <cell r="B10862" t="str">
            <v>DOLGEVILLE CENTRAL SCHOOL DISTRICT</v>
          </cell>
          <cell r="C10862" t="str">
            <v>NY</v>
          </cell>
          <cell r="D10862" t="str">
            <v>HERKIMER COUNTY</v>
          </cell>
        </row>
        <row r="10863">
          <cell r="A10863">
            <v>3600002</v>
          </cell>
          <cell r="B10863" t="str">
            <v>SAUQUOIT VALLEY CENTRAL SCHOOL DISTRICT</v>
          </cell>
          <cell r="C10863" t="str">
            <v>NY</v>
          </cell>
          <cell r="D10863" t="str">
            <v>ONEIDA COUNTY</v>
          </cell>
        </row>
        <row r="10864">
          <cell r="A10864">
            <v>3600003</v>
          </cell>
          <cell r="B10864" t="str">
            <v>EDWARDS-KNOX CENTRAL SCHOOL DISTRICT</v>
          </cell>
          <cell r="C10864" t="str">
            <v>NY</v>
          </cell>
          <cell r="D10864" t="str">
            <v>ST. LAWRENCE COUNTY</v>
          </cell>
        </row>
        <row r="10865">
          <cell r="A10865">
            <v>3600004</v>
          </cell>
          <cell r="B10865" t="str">
            <v>ROTTERDAM-MOHONASEN CENTRAL SCHOOL DISTRICT</v>
          </cell>
          <cell r="C10865" t="str">
            <v>NY</v>
          </cell>
          <cell r="D10865" t="str">
            <v>SCHENECTADY COUNTY</v>
          </cell>
        </row>
        <row r="10866">
          <cell r="A10866">
            <v>3600005</v>
          </cell>
          <cell r="B10866" t="str">
            <v>BROADALBIN-PERTH CENTRAL SCHOOL DISTRICT</v>
          </cell>
          <cell r="C10866" t="str">
            <v>NY</v>
          </cell>
          <cell r="D10866" t="str">
            <v>FULTON COUNTY</v>
          </cell>
        </row>
        <row r="10867">
          <cell r="A10867">
            <v>3600006</v>
          </cell>
          <cell r="B10867" t="str">
            <v>CHERRY VALLEY-SPRINGFIELD CENTRAL SCHOOL DISTRICT</v>
          </cell>
          <cell r="C10867" t="str">
            <v>NY</v>
          </cell>
          <cell r="D10867" t="str">
            <v>OTSEGO COUNTY</v>
          </cell>
        </row>
        <row r="10868">
          <cell r="A10868">
            <v>3600007</v>
          </cell>
          <cell r="B10868" t="str">
            <v>JASPER-TROUPSBURG CENTRAL SCHOOL DISTRICT</v>
          </cell>
          <cell r="C10868" t="str">
            <v>NY</v>
          </cell>
          <cell r="D10868" t="str">
            <v>STEUBEN COUNTY</v>
          </cell>
        </row>
        <row r="10869">
          <cell r="A10869">
            <v>3600008</v>
          </cell>
          <cell r="B10869" t="str">
            <v>SOUTH COUNTRY CENTRAL SCHOOL DISTRICT</v>
          </cell>
          <cell r="C10869" t="str">
            <v>NY</v>
          </cell>
          <cell r="D10869" t="str">
            <v>SUFFOLK COUNTY</v>
          </cell>
        </row>
        <row r="10870">
          <cell r="A10870">
            <v>3600009</v>
          </cell>
          <cell r="B10870" t="str">
            <v>SARANAC CENTRAL SCHOOL DISTRICT</v>
          </cell>
          <cell r="C10870" t="str">
            <v>NY</v>
          </cell>
          <cell r="D10870" t="str">
            <v>CLINTON COUNTY</v>
          </cell>
        </row>
        <row r="10871">
          <cell r="A10871">
            <v>3600010</v>
          </cell>
          <cell r="B10871" t="str">
            <v>COBLESKILL-RICHMONDVILLE CENTRAL SCHOOL DISTRICT</v>
          </cell>
          <cell r="C10871" t="str">
            <v>NY</v>
          </cell>
          <cell r="D10871" t="str">
            <v>SCHOHARIE COUNTY</v>
          </cell>
        </row>
        <row r="10872">
          <cell r="A10872">
            <v>3600011</v>
          </cell>
          <cell r="B10872" t="str">
            <v>WAYLAND-COHOCTON CENTRAL SCHOOL DISTRICT</v>
          </cell>
          <cell r="C10872" t="str">
            <v>NY</v>
          </cell>
          <cell r="D10872" t="str">
            <v>STEUBEN COUNTY</v>
          </cell>
        </row>
        <row r="10873">
          <cell r="A10873">
            <v>3600012</v>
          </cell>
          <cell r="B10873" t="str">
            <v>BOLIVAR-RICHBURG CENTRAL SCHOOL DISTRICT</v>
          </cell>
          <cell r="C10873" t="str">
            <v>NY</v>
          </cell>
          <cell r="D10873" t="str">
            <v>ALLEGANY COUNTY</v>
          </cell>
        </row>
        <row r="10874">
          <cell r="A10874">
            <v>3600013</v>
          </cell>
          <cell r="B10874" t="str">
            <v>ONEIDA CITY SCHOOL DISTRICT</v>
          </cell>
          <cell r="C10874" t="str">
            <v>NY</v>
          </cell>
          <cell r="D10874" t="str">
            <v>MADISON COUNTY</v>
          </cell>
        </row>
        <row r="10875">
          <cell r="A10875">
            <v>3600014</v>
          </cell>
          <cell r="B10875" t="str">
            <v>WATERLOO CENTRAL SCHOOL DISTRICT</v>
          </cell>
          <cell r="C10875" t="str">
            <v>NY</v>
          </cell>
          <cell r="D10875" t="str">
            <v>SENECA COUNTY</v>
          </cell>
        </row>
        <row r="10876">
          <cell r="A10876">
            <v>3600015</v>
          </cell>
          <cell r="B10876" t="str">
            <v>ALLEGANY-LIMESTONE CENTRAL SCHOOL DISTRICT</v>
          </cell>
          <cell r="C10876" t="str">
            <v>NY</v>
          </cell>
          <cell r="D10876" t="str">
            <v>CATTARAUGUS COUNTY</v>
          </cell>
        </row>
        <row r="10877">
          <cell r="A10877">
            <v>3600016</v>
          </cell>
          <cell r="B10877" t="str">
            <v>AVERILL PARK CENTRAL SCHOOL DISTRICT</v>
          </cell>
          <cell r="C10877" t="str">
            <v>NY</v>
          </cell>
          <cell r="D10877" t="str">
            <v>RENSSELAER COUNTY</v>
          </cell>
        </row>
        <row r="10878">
          <cell r="A10878">
            <v>3600017</v>
          </cell>
          <cell r="B10878" t="str">
            <v>GENESEE VALLEY CENTRAL SCHOOL DISTRICT</v>
          </cell>
          <cell r="C10878" t="str">
            <v>NY</v>
          </cell>
          <cell r="D10878" t="str">
            <v>ALLEGANY COUNTY</v>
          </cell>
        </row>
        <row r="10879">
          <cell r="A10879">
            <v>3600018</v>
          </cell>
          <cell r="B10879" t="str">
            <v>CHAUTAUQUA LAKE CENTRAL SCHOOL DISTRICT</v>
          </cell>
          <cell r="C10879" t="str">
            <v>NY</v>
          </cell>
          <cell r="D10879" t="str">
            <v>CHAUTAUQUA COUNTY</v>
          </cell>
        </row>
        <row r="10880">
          <cell r="A10880">
            <v>3600019</v>
          </cell>
          <cell r="B10880" t="str">
            <v>UNADILLA VALLEY CENTRAL SCHOOL DISTRICT</v>
          </cell>
          <cell r="C10880" t="str">
            <v>NY</v>
          </cell>
          <cell r="D10880" t="str">
            <v>CHENANGO COUNTY</v>
          </cell>
        </row>
        <row r="10881">
          <cell r="A10881">
            <v>3600020</v>
          </cell>
          <cell r="B10881" t="str">
            <v>CAMPBELL-SAVONA CENTRAL SCHOOL DISTRICT</v>
          </cell>
          <cell r="C10881" t="str">
            <v>NY</v>
          </cell>
          <cell r="D10881" t="str">
            <v>STEUBEN COUNTY</v>
          </cell>
        </row>
        <row r="10882">
          <cell r="A10882">
            <v>3600021</v>
          </cell>
          <cell r="B10882" t="str">
            <v>MATTITUCK-CUTCHOGUE UNION FREE SCHOOL DISTRICT</v>
          </cell>
          <cell r="C10882" t="str">
            <v>NY</v>
          </cell>
          <cell r="D10882" t="str">
            <v>SUFFOLK COUNTY</v>
          </cell>
        </row>
        <row r="10883">
          <cell r="A10883">
            <v>3600023</v>
          </cell>
          <cell r="B10883" t="str">
            <v>SULLIVAN WEST CENTRAL SCHOOL DISTRICT</v>
          </cell>
          <cell r="C10883" t="str">
            <v>NY</v>
          </cell>
          <cell r="D10883" t="str">
            <v>SULLIVAN COUNTY</v>
          </cell>
        </row>
        <row r="10884">
          <cell r="A10884">
            <v>3600024</v>
          </cell>
          <cell r="B10884" t="str">
            <v>CATTARAUGUS-LITTLE VALLEY CENTRAL SCHOOL DISTRICT</v>
          </cell>
          <cell r="C10884" t="str">
            <v>NY</v>
          </cell>
          <cell r="D10884" t="str">
            <v>CATTARAUGUS COUNTY</v>
          </cell>
        </row>
        <row r="10885">
          <cell r="A10885">
            <v>3600025</v>
          </cell>
          <cell r="B10885" t="str">
            <v>CHARTER SCHOOL FOR APPLIED TECHNOLOGIES</v>
          </cell>
          <cell r="C10885" t="str">
            <v>NY</v>
          </cell>
          <cell r="D10885" t="str">
            <v>ERIE COUNTY</v>
          </cell>
        </row>
        <row r="10886">
          <cell r="A10886">
            <v>3600026</v>
          </cell>
          <cell r="B10886" t="str">
            <v>EUGENIO MARIA DE HOSTOS CHARTER SCHOOL</v>
          </cell>
          <cell r="C10886" t="str">
            <v>NY</v>
          </cell>
          <cell r="D10886" t="str">
            <v>MONROE COUNTY</v>
          </cell>
        </row>
        <row r="10887">
          <cell r="A10887">
            <v>3600029</v>
          </cell>
          <cell r="B10887" t="str">
            <v>GENESEE COMMUNITY CHARTER SCHOOL</v>
          </cell>
          <cell r="C10887" t="str">
            <v>NY</v>
          </cell>
          <cell r="D10887" t="str">
            <v>MONROE COUNTY</v>
          </cell>
        </row>
        <row r="10888">
          <cell r="A10888">
            <v>3600030</v>
          </cell>
          <cell r="B10888" t="str">
            <v>ROOSEVELT CHILDREN'S ACADEMY CHARTER SCHOOL</v>
          </cell>
          <cell r="C10888" t="str">
            <v>NY</v>
          </cell>
          <cell r="D10888" t="str">
            <v>NASSAU COUNTY</v>
          </cell>
        </row>
        <row r="10889">
          <cell r="A10889">
            <v>3600032</v>
          </cell>
          <cell r="B10889" t="str">
            <v>BRIGHTER CHOICE CHARTER SCHOOL FOR BOYS</v>
          </cell>
          <cell r="C10889" t="str">
            <v>NY</v>
          </cell>
          <cell r="D10889" t="str">
            <v>ALBANY COUNTY</v>
          </cell>
        </row>
        <row r="10890">
          <cell r="A10890">
            <v>3600033</v>
          </cell>
          <cell r="B10890" t="str">
            <v>BRIGHTER CHOICE CHARTER SCHOOL FOR GIRLS</v>
          </cell>
          <cell r="C10890" t="str">
            <v>NY</v>
          </cell>
          <cell r="D10890" t="str">
            <v>ALBANY COUNTY</v>
          </cell>
        </row>
        <row r="10891">
          <cell r="A10891">
            <v>3600035</v>
          </cell>
          <cell r="B10891" t="str">
            <v>KING CENTER CHARTER SCHOOL</v>
          </cell>
          <cell r="C10891" t="str">
            <v>NY</v>
          </cell>
          <cell r="D10891" t="str">
            <v>ERIE COUNTY</v>
          </cell>
        </row>
        <row r="10892">
          <cell r="A10892">
            <v>3600036</v>
          </cell>
          <cell r="B10892" t="str">
            <v>SOUTH BUFFALO CHARTER SCHOOL</v>
          </cell>
          <cell r="C10892" t="str">
            <v>NY</v>
          </cell>
          <cell r="D10892" t="str">
            <v>ERIE COUNTY</v>
          </cell>
        </row>
        <row r="10893">
          <cell r="A10893">
            <v>3600038</v>
          </cell>
          <cell r="B10893" t="str">
            <v>TAPESTRY CHARTER SCHOOL</v>
          </cell>
          <cell r="C10893" t="str">
            <v>NY</v>
          </cell>
          <cell r="D10893" t="str">
            <v>ERIE COUNTY</v>
          </cell>
        </row>
        <row r="10894">
          <cell r="A10894">
            <v>3600039</v>
          </cell>
          <cell r="B10894" t="str">
            <v>AMBER CHARTER SCHOOL</v>
          </cell>
          <cell r="C10894" t="str">
            <v>NY</v>
          </cell>
          <cell r="D10894" t="str">
            <v>NEW YORK COUNTY</v>
          </cell>
        </row>
        <row r="10895">
          <cell r="A10895">
            <v>3600040</v>
          </cell>
          <cell r="B10895" t="str">
            <v>ARK COMMUNITY CHARTER SCHOOL</v>
          </cell>
          <cell r="C10895" t="str">
            <v>NY</v>
          </cell>
          <cell r="D10895" t="str">
            <v>RENSSELAER COUNTY</v>
          </cell>
        </row>
        <row r="10896">
          <cell r="A10896">
            <v>3600041</v>
          </cell>
          <cell r="B10896" t="str">
            <v>BEGINNING WITH CHILDREN CHARTER SCHOOL</v>
          </cell>
          <cell r="C10896" t="str">
            <v>NY</v>
          </cell>
          <cell r="D10896" t="str">
            <v>KINGS COUNTY</v>
          </cell>
        </row>
        <row r="10897">
          <cell r="A10897">
            <v>3600042</v>
          </cell>
          <cell r="B10897" t="str">
            <v>BRONX PREPARATORY CHARTER SCHOOL</v>
          </cell>
          <cell r="C10897" t="str">
            <v>NY</v>
          </cell>
          <cell r="D10897" t="str">
            <v>BRONX COUNTY</v>
          </cell>
        </row>
        <row r="10898">
          <cell r="A10898">
            <v>3600044</v>
          </cell>
          <cell r="B10898" t="str">
            <v>CHILD DEVELOPMENT CENTER OF THE HAMPTONS CHARTER SCHOOL</v>
          </cell>
          <cell r="C10898" t="str">
            <v>NY</v>
          </cell>
          <cell r="D10898" t="str">
            <v>SUFFOLK COUNTY</v>
          </cell>
        </row>
        <row r="10899">
          <cell r="A10899">
            <v>3600045</v>
          </cell>
          <cell r="B10899" t="str">
            <v>BROOKLYN CHARTER SCHOOL (THE)</v>
          </cell>
          <cell r="C10899" t="str">
            <v>NY</v>
          </cell>
          <cell r="D10899" t="str">
            <v>KINGS COUNTY</v>
          </cell>
        </row>
        <row r="10900">
          <cell r="A10900">
            <v>3600046</v>
          </cell>
          <cell r="B10900" t="str">
            <v>COMMUNITY PARTNERSHIP CHARTER SCHOOL</v>
          </cell>
          <cell r="C10900" t="str">
            <v>NY</v>
          </cell>
          <cell r="D10900" t="str">
            <v>KINGS COUNTY</v>
          </cell>
        </row>
        <row r="10901">
          <cell r="A10901">
            <v>3600047</v>
          </cell>
          <cell r="B10901" t="str">
            <v>HARBOR SCIENCE AND ARTS CHARTER SCHOOL</v>
          </cell>
          <cell r="C10901" t="str">
            <v>NY</v>
          </cell>
          <cell r="D10901" t="str">
            <v>NEW YORK COUNTY</v>
          </cell>
        </row>
        <row r="10902">
          <cell r="A10902">
            <v>3600048</v>
          </cell>
          <cell r="B10902" t="str">
            <v>HARRIET TUBMAN CHARTER SCHOOL</v>
          </cell>
          <cell r="C10902" t="str">
            <v>NY</v>
          </cell>
          <cell r="D10902" t="str">
            <v>BRONX COUNTY</v>
          </cell>
        </row>
        <row r="10903">
          <cell r="A10903">
            <v>3600049</v>
          </cell>
          <cell r="B10903" t="str">
            <v>ICAHN CHARTER SCHOOL 1</v>
          </cell>
          <cell r="C10903" t="str">
            <v>NY</v>
          </cell>
          <cell r="D10903" t="str">
            <v>BRONX COUNTY</v>
          </cell>
        </row>
        <row r="10904">
          <cell r="A10904">
            <v>3600053</v>
          </cell>
          <cell r="B10904" t="str">
            <v>JOHN V LINDSAY WILDCAT ACADEMY CHARTER SCHOOL</v>
          </cell>
          <cell r="C10904" t="str">
            <v>NY</v>
          </cell>
          <cell r="D10904" t="str">
            <v>NEW YORK COUNTY</v>
          </cell>
        </row>
        <row r="10905">
          <cell r="A10905">
            <v>3600054</v>
          </cell>
          <cell r="B10905" t="str">
            <v>KIPP ACADEMY CHARTER SCHOOL</v>
          </cell>
          <cell r="C10905" t="str">
            <v>NY</v>
          </cell>
          <cell r="D10905" t="str">
            <v>BRONX COUNTY</v>
          </cell>
        </row>
        <row r="10906">
          <cell r="A10906">
            <v>3600055</v>
          </cell>
          <cell r="B10906" t="str">
            <v>MERRICK ACADEMY-QUEENS PUBLIC CHARTER SCHOOL</v>
          </cell>
          <cell r="C10906" t="str">
            <v>NY</v>
          </cell>
          <cell r="D10906" t="str">
            <v>QUEENS COUNTY</v>
          </cell>
        </row>
        <row r="10907">
          <cell r="A10907">
            <v>3600057</v>
          </cell>
          <cell r="B10907" t="str">
            <v>OUR WORLD NEIGHBORHOOD CHARTER SCHOOL</v>
          </cell>
          <cell r="C10907" t="str">
            <v>NY</v>
          </cell>
          <cell r="D10907" t="str">
            <v>QUEENS COUNTY</v>
          </cell>
        </row>
        <row r="10908">
          <cell r="A10908">
            <v>3600059</v>
          </cell>
          <cell r="B10908" t="str">
            <v>RENAISSANCE CHARTER SCHOOL (THE)</v>
          </cell>
          <cell r="C10908" t="str">
            <v>NY</v>
          </cell>
          <cell r="D10908" t="str">
            <v>QUEENS COUNTY</v>
          </cell>
        </row>
        <row r="10909">
          <cell r="A10909">
            <v>3600060</v>
          </cell>
          <cell r="B10909" t="str">
            <v>RIVERHEAD CHARTER SCHOOL</v>
          </cell>
          <cell r="C10909" t="str">
            <v>NY</v>
          </cell>
          <cell r="D10909" t="str">
            <v>SUFFOLK COUNTY</v>
          </cell>
        </row>
        <row r="10910">
          <cell r="A10910">
            <v>3600061</v>
          </cell>
          <cell r="B10910" t="str">
            <v>SISULU-WALKER CHARTER SCHOOL OF HARLEM</v>
          </cell>
          <cell r="C10910" t="str">
            <v>NY</v>
          </cell>
          <cell r="D10910" t="str">
            <v>NEW YORK COUNTY</v>
          </cell>
        </row>
        <row r="10911">
          <cell r="A10911">
            <v>3600063</v>
          </cell>
          <cell r="B10911" t="str">
            <v>BRONX CHARTER SCHOOL FOR THE ARTS</v>
          </cell>
          <cell r="C10911" t="str">
            <v>NY</v>
          </cell>
          <cell r="D10911" t="str">
            <v>BRONX COUNTY</v>
          </cell>
        </row>
        <row r="10912">
          <cell r="A10912">
            <v>3600064</v>
          </cell>
          <cell r="B10912" t="str">
            <v>COMMUNITY CHARTER SCHOOL</v>
          </cell>
          <cell r="C10912" t="str">
            <v>NY</v>
          </cell>
          <cell r="D10912" t="str">
            <v>ERIE COUNTY</v>
          </cell>
        </row>
        <row r="10913">
          <cell r="A10913">
            <v>3600066</v>
          </cell>
          <cell r="B10913" t="str">
            <v>FAMILY LIFE ACADEMY CHARTER SCHOOL I</v>
          </cell>
          <cell r="C10913" t="str">
            <v>NY</v>
          </cell>
          <cell r="D10913" t="str">
            <v>BRONX COUNTY</v>
          </cell>
        </row>
        <row r="10914">
          <cell r="A10914">
            <v>3600067</v>
          </cell>
          <cell r="B10914" t="str">
            <v>GLOBAL CONCEPTS CHARTER SCHOOL</v>
          </cell>
          <cell r="C10914" t="str">
            <v>NY</v>
          </cell>
          <cell r="D10914" t="str">
            <v>ERIE COUNTY</v>
          </cell>
        </row>
        <row r="10915">
          <cell r="A10915">
            <v>3600068</v>
          </cell>
          <cell r="B10915" t="str">
            <v>HARLEM PREP CHARTER SCHOOL</v>
          </cell>
          <cell r="C10915" t="str">
            <v>NY</v>
          </cell>
          <cell r="D10915" t="str">
            <v>NEW YORK COUNTY</v>
          </cell>
        </row>
        <row r="10916">
          <cell r="A10916">
            <v>3600070</v>
          </cell>
          <cell r="B10916" t="str">
            <v>SOUTHSIDE ACADEMY CHARTER SCHOOL</v>
          </cell>
          <cell r="C10916" t="str">
            <v>NY</v>
          </cell>
          <cell r="D10916" t="str">
            <v>ONONDAGA COUNTY</v>
          </cell>
        </row>
        <row r="10917">
          <cell r="A10917">
            <v>3600071</v>
          </cell>
          <cell r="B10917" t="str">
            <v>BUFFALO UNITED CHARTER SCHOOL</v>
          </cell>
          <cell r="C10917" t="str">
            <v>NY</v>
          </cell>
          <cell r="D10917" t="str">
            <v>ERIE COUNTY</v>
          </cell>
        </row>
        <row r="10918">
          <cell r="A10918">
            <v>3600073</v>
          </cell>
          <cell r="B10918" t="str">
            <v>ENTERPRISE CHARTER SCHOOL</v>
          </cell>
          <cell r="C10918" t="str">
            <v>NY</v>
          </cell>
          <cell r="D10918" t="str">
            <v>ERIE COUNTY</v>
          </cell>
        </row>
        <row r="10919">
          <cell r="A10919">
            <v>3600076</v>
          </cell>
          <cell r="B10919" t="str">
            <v>NEW YORK CITY GEOGRAPHIC DISTRICT # 1</v>
          </cell>
          <cell r="C10919" t="str">
            <v>NY</v>
          </cell>
          <cell r="D10919" t="str">
            <v>NEW YORK COUNTY</v>
          </cell>
        </row>
        <row r="10920">
          <cell r="A10920">
            <v>3600077</v>
          </cell>
          <cell r="B10920" t="str">
            <v>NEW YORK CITY GEOGRAPHIC DISTRICT # 2</v>
          </cell>
          <cell r="C10920" t="str">
            <v>NY</v>
          </cell>
          <cell r="D10920" t="str">
            <v>NEW YORK COUNTY</v>
          </cell>
        </row>
        <row r="10921">
          <cell r="A10921">
            <v>3600078</v>
          </cell>
          <cell r="B10921" t="str">
            <v>NEW YORK CITY GEOGRAPHIC DISTRICT # 3</v>
          </cell>
          <cell r="C10921" t="str">
            <v>NY</v>
          </cell>
          <cell r="D10921" t="str">
            <v>NEW YORK COUNTY</v>
          </cell>
        </row>
        <row r="10922">
          <cell r="A10922">
            <v>3600079</v>
          </cell>
          <cell r="B10922" t="str">
            <v>NEW YORK CITY GEOGRAPHIC DISTRICT # 4</v>
          </cell>
          <cell r="C10922" t="str">
            <v>NY</v>
          </cell>
          <cell r="D10922" t="str">
            <v>NEW YORK COUNTY</v>
          </cell>
        </row>
        <row r="10923">
          <cell r="A10923">
            <v>3600080</v>
          </cell>
          <cell r="B10923" t="str">
            <v>HARLEM VILLAGE ACADEMY CHARTER SCHOOL EHVACS</v>
          </cell>
          <cell r="C10923" t="str">
            <v>NY</v>
          </cell>
          <cell r="D10923" t="str">
            <v>NEW YORK COUNTY</v>
          </cell>
        </row>
        <row r="10924">
          <cell r="A10924">
            <v>3600081</v>
          </cell>
          <cell r="B10924" t="str">
            <v>NEW YORK CITY GEOGRAPHIC DISTRICT # 5</v>
          </cell>
          <cell r="C10924" t="str">
            <v>NY</v>
          </cell>
          <cell r="D10924" t="str">
            <v>NEW YORK COUNTY</v>
          </cell>
        </row>
        <row r="10925">
          <cell r="A10925">
            <v>3600082</v>
          </cell>
          <cell r="B10925" t="str">
            <v>KIPP STAR COLLEGE PREP CHARTER</v>
          </cell>
          <cell r="C10925" t="str">
            <v>NY</v>
          </cell>
          <cell r="D10925" t="str">
            <v>NEW YORK COUNTY</v>
          </cell>
        </row>
        <row r="10926">
          <cell r="A10926">
            <v>3600083</v>
          </cell>
          <cell r="B10926" t="str">
            <v>NEW YORK CITY GEOGRAPHIC DISTRICT # 6</v>
          </cell>
          <cell r="C10926" t="str">
            <v>NY</v>
          </cell>
          <cell r="D10926" t="str">
            <v>NEW YORK COUNTY</v>
          </cell>
        </row>
        <row r="10927">
          <cell r="A10927">
            <v>3600084</v>
          </cell>
          <cell r="B10927" t="str">
            <v>NEW YORK CITY GEOGRAPHIC DISTRICT # 7</v>
          </cell>
          <cell r="C10927" t="str">
            <v>NY</v>
          </cell>
          <cell r="D10927" t="str">
            <v>BRONX COUNTY</v>
          </cell>
        </row>
        <row r="10928">
          <cell r="A10928">
            <v>3600085</v>
          </cell>
          <cell r="B10928" t="str">
            <v>NEW YORK CITY GEOGRAPHIC DISTRICT # 8</v>
          </cell>
          <cell r="C10928" t="str">
            <v>NY</v>
          </cell>
          <cell r="D10928" t="str">
            <v>BRONX COUNTY</v>
          </cell>
        </row>
        <row r="10929">
          <cell r="A10929">
            <v>3600086</v>
          </cell>
          <cell r="B10929" t="str">
            <v>NEW YORK CITY GEOGRAPHIC DISTRICT # 9</v>
          </cell>
          <cell r="C10929" t="str">
            <v>NY</v>
          </cell>
          <cell r="D10929" t="str">
            <v>BRONX COUNTY</v>
          </cell>
        </row>
        <row r="10930">
          <cell r="A10930">
            <v>3600087</v>
          </cell>
          <cell r="B10930" t="str">
            <v>NEW YORK CITY GEOGRAPHIC DISTRICT #10</v>
          </cell>
          <cell r="C10930" t="str">
            <v>NY</v>
          </cell>
          <cell r="D10930" t="str">
            <v>BRONX COUNTY</v>
          </cell>
        </row>
        <row r="10931">
          <cell r="A10931">
            <v>3600088</v>
          </cell>
          <cell r="B10931" t="str">
            <v>NEW YORK CITY GEOGRAPHIC DISTRICT #11</v>
          </cell>
          <cell r="C10931" t="str">
            <v>NY</v>
          </cell>
          <cell r="D10931" t="str">
            <v>BRONX COUNTY</v>
          </cell>
        </row>
        <row r="10932">
          <cell r="A10932">
            <v>3600089</v>
          </cell>
          <cell r="B10932" t="str">
            <v>BRONX CHARTER SCHOOL FOR BETTER LEARNING</v>
          </cell>
          <cell r="C10932" t="str">
            <v>NY</v>
          </cell>
          <cell r="D10932" t="str">
            <v>BRONX COUNTY</v>
          </cell>
        </row>
        <row r="10933">
          <cell r="A10933">
            <v>3600090</v>
          </cell>
          <cell r="B10933" t="str">
            <v>NEW YORK CITY GEOGRAPHIC DISTRICT #12</v>
          </cell>
          <cell r="C10933" t="str">
            <v>NY</v>
          </cell>
          <cell r="D10933" t="str">
            <v>BRONX COUNTY</v>
          </cell>
        </row>
        <row r="10934">
          <cell r="A10934">
            <v>3600091</v>
          </cell>
          <cell r="B10934" t="str">
            <v>NEW YORK CITY GEOGRAPHIC DISTRICT #13</v>
          </cell>
          <cell r="C10934" t="str">
            <v>NY</v>
          </cell>
          <cell r="D10934" t="str">
            <v>KINGS COUNTY</v>
          </cell>
        </row>
        <row r="10935">
          <cell r="A10935">
            <v>3600092</v>
          </cell>
          <cell r="B10935" t="str">
            <v>NEW YORK CITY GEOGRAPHIC DISTRICT #15</v>
          </cell>
          <cell r="C10935" t="str">
            <v>NY</v>
          </cell>
          <cell r="D10935" t="str">
            <v>KINGS COUNTY</v>
          </cell>
        </row>
        <row r="10936">
          <cell r="A10936">
            <v>3600094</v>
          </cell>
          <cell r="B10936" t="str">
            <v>NEW YORK CITY GEOGRAPHIC DISTRICT #16</v>
          </cell>
          <cell r="C10936" t="str">
            <v>NY</v>
          </cell>
          <cell r="D10936" t="str">
            <v>KINGS COUNTY</v>
          </cell>
        </row>
        <row r="10937">
          <cell r="A10937">
            <v>3600095</v>
          </cell>
          <cell r="B10937" t="str">
            <v>NEW YORK CITY GEOGRAPHIC DISTRICT #17</v>
          </cell>
          <cell r="C10937" t="str">
            <v>NY</v>
          </cell>
          <cell r="D10937" t="str">
            <v>KINGS COUNTY</v>
          </cell>
        </row>
        <row r="10938">
          <cell r="A10938">
            <v>3600096</v>
          </cell>
          <cell r="B10938" t="str">
            <v>NEW YORK CITY GEOGRAPHIC DISTRICT #18</v>
          </cell>
          <cell r="C10938" t="str">
            <v>NY</v>
          </cell>
          <cell r="D10938" t="str">
            <v>KINGS COUNTY</v>
          </cell>
        </row>
        <row r="10939">
          <cell r="A10939">
            <v>3600097</v>
          </cell>
          <cell r="B10939" t="str">
            <v>NEW YORK CITY GEOGRAPHIC DISTRICT #32</v>
          </cell>
          <cell r="C10939" t="str">
            <v>NY</v>
          </cell>
          <cell r="D10939" t="str">
            <v>KINGS COUNTY</v>
          </cell>
        </row>
        <row r="10940">
          <cell r="A10940">
            <v>3600098</v>
          </cell>
          <cell r="B10940" t="str">
            <v>NEW YORK CITY GEOGRAPHIC DISTRICT #24</v>
          </cell>
          <cell r="C10940" t="str">
            <v>NY</v>
          </cell>
          <cell r="D10940" t="str">
            <v>QUEENS COUNTY</v>
          </cell>
        </row>
        <row r="10941">
          <cell r="A10941">
            <v>3600099</v>
          </cell>
          <cell r="B10941" t="str">
            <v>NEW YORK CITY GEOGRAPHIC DISTRICT #26</v>
          </cell>
          <cell r="C10941" t="str">
            <v>NY</v>
          </cell>
          <cell r="D10941" t="str">
            <v>QUEENS COUNTY</v>
          </cell>
        </row>
        <row r="10942">
          <cell r="A10942">
            <v>3600100</v>
          </cell>
          <cell r="B10942" t="str">
            <v>NEW YORK CITY GEOGRAPHIC DISTRICT #28</v>
          </cell>
          <cell r="C10942" t="str">
            <v>NY</v>
          </cell>
          <cell r="D10942" t="str">
            <v>QUEENS COUNTY</v>
          </cell>
        </row>
        <row r="10943">
          <cell r="A10943">
            <v>3600101</v>
          </cell>
          <cell r="B10943" t="str">
            <v>NEW YORK CITY GEOGRAPHIC DISTRICT #29</v>
          </cell>
          <cell r="C10943" t="str">
            <v>NY</v>
          </cell>
          <cell r="D10943" t="str">
            <v>QUEENS COUNTY</v>
          </cell>
        </row>
        <row r="10944">
          <cell r="A10944">
            <v>3600102</v>
          </cell>
          <cell r="B10944" t="str">
            <v>NEW YORK CITY GEOGRAPHIC DISTRICT #30</v>
          </cell>
          <cell r="C10944" t="str">
            <v>NY</v>
          </cell>
          <cell r="D10944" t="str">
            <v>QUEENS COUNTY</v>
          </cell>
        </row>
        <row r="10945">
          <cell r="A10945">
            <v>3600103</v>
          </cell>
          <cell r="B10945" t="str">
            <v>NEW YORK CITY GEOGRAPHIC DISTRICT #31</v>
          </cell>
          <cell r="C10945" t="str">
            <v>NY</v>
          </cell>
          <cell r="D10945" t="str">
            <v>RICHMOND COUNTY</v>
          </cell>
        </row>
        <row r="10946">
          <cell r="A10946">
            <v>3600104</v>
          </cell>
          <cell r="B10946" t="str">
            <v>SYRACUSE ACADEMY OF SCIENCE CHARTER SCHOOL</v>
          </cell>
          <cell r="C10946" t="str">
            <v>NY</v>
          </cell>
          <cell r="D10946" t="str">
            <v>ONONDAGA COUNTY</v>
          </cell>
        </row>
        <row r="10947">
          <cell r="A10947">
            <v>3600105</v>
          </cell>
          <cell r="B10947" t="str">
            <v>BUFFALO ACADEMY OF SCIENCE CHARTER SCHOOL</v>
          </cell>
          <cell r="C10947" t="str">
            <v>NY</v>
          </cell>
          <cell r="D10947" t="str">
            <v>ERIE COUNTY</v>
          </cell>
        </row>
        <row r="10948">
          <cell r="A10948">
            <v>3600106</v>
          </cell>
          <cell r="B10948" t="str">
            <v>WESTERN NEW YORK MARITIME CHARTER SCHOOL</v>
          </cell>
          <cell r="C10948" t="str">
            <v>NY</v>
          </cell>
          <cell r="D10948" t="str">
            <v>ERIE COUNTY</v>
          </cell>
        </row>
        <row r="10949">
          <cell r="A10949">
            <v>3600107</v>
          </cell>
          <cell r="B10949" t="str">
            <v>WESTMINSTER COMMUNITY CHARTER SCHOOL</v>
          </cell>
          <cell r="C10949" t="str">
            <v>NY</v>
          </cell>
          <cell r="D10949" t="str">
            <v>ERIE COUNTY</v>
          </cell>
        </row>
        <row r="10950">
          <cell r="A10950">
            <v>3600108</v>
          </cell>
          <cell r="B10950" t="str">
            <v>HARLEM CHILDREN'S ZONE PROMISE ACADEMY CHARTER SCHOOL</v>
          </cell>
          <cell r="C10950" t="str">
            <v>NY</v>
          </cell>
          <cell r="D10950" t="str">
            <v>NEW YORK COUNTY</v>
          </cell>
        </row>
        <row r="10951">
          <cell r="A10951">
            <v>3600109</v>
          </cell>
          <cell r="B10951" t="str">
            <v>OPPORTUNITY CHARTER SCHOOL</v>
          </cell>
          <cell r="C10951" t="str">
            <v>NY</v>
          </cell>
          <cell r="D10951" t="str">
            <v>NEW YORK COUNTY</v>
          </cell>
        </row>
        <row r="10952">
          <cell r="A10952">
            <v>3600110</v>
          </cell>
          <cell r="B10952" t="str">
            <v>BRONX CHARTER SCHOOL FOR CHILDREN</v>
          </cell>
          <cell r="C10952" t="str">
            <v>NY</v>
          </cell>
          <cell r="D10952" t="str">
            <v>BRONX COUNTY</v>
          </cell>
        </row>
        <row r="10953">
          <cell r="A10953">
            <v>3600111</v>
          </cell>
          <cell r="B10953" t="str">
            <v>BRONX LIGHTHOUSE CHARTER SCHOOL</v>
          </cell>
          <cell r="C10953" t="str">
            <v>NY</v>
          </cell>
          <cell r="D10953" t="str">
            <v>BRONX COUNTY</v>
          </cell>
        </row>
        <row r="10954">
          <cell r="A10954">
            <v>3600112</v>
          </cell>
          <cell r="B10954" t="str">
            <v>GRAND CONCOURSE ACADEMY CHARTER SCHOOL</v>
          </cell>
          <cell r="C10954" t="str">
            <v>NY</v>
          </cell>
          <cell r="D10954" t="str">
            <v>BRONX COUNTY</v>
          </cell>
        </row>
        <row r="10955">
          <cell r="A10955">
            <v>3600113</v>
          </cell>
          <cell r="B10955" t="str">
            <v>BRONX CHARTER SCHOOL FOR EXCELLENCE</v>
          </cell>
          <cell r="C10955" t="str">
            <v>NY</v>
          </cell>
          <cell r="D10955" t="str">
            <v>BRONX COUNTY</v>
          </cell>
        </row>
        <row r="10956">
          <cell r="A10956">
            <v>3600114</v>
          </cell>
          <cell r="B10956" t="str">
            <v>EXCELLENCE BOYS CHARTER SCHOOL OF BEDFORD STUYVESANT</v>
          </cell>
          <cell r="C10956" t="str">
            <v>NY</v>
          </cell>
          <cell r="D10956" t="str">
            <v>KINGS COUNTY</v>
          </cell>
        </row>
        <row r="10957">
          <cell r="A10957">
            <v>3600115</v>
          </cell>
          <cell r="B10957" t="str">
            <v>WILLIAMSBURG CHARTER HIGH SCHOOL</v>
          </cell>
          <cell r="C10957" t="str">
            <v>NY</v>
          </cell>
          <cell r="D10957" t="str">
            <v>KINGS COUNTY</v>
          </cell>
        </row>
        <row r="10958">
          <cell r="A10958">
            <v>3600116</v>
          </cell>
          <cell r="B10958" t="str">
            <v>BROOKLYN EXCELSIOR CHARTER SCHOOL</v>
          </cell>
          <cell r="C10958" t="str">
            <v>NY</v>
          </cell>
          <cell r="D10958" t="str">
            <v>KINGS COUNTY</v>
          </cell>
        </row>
        <row r="10959">
          <cell r="A10959">
            <v>3600118</v>
          </cell>
          <cell r="B10959" t="str">
            <v>PENINSULA PREPARATORY ACADEMY CHARTER SCHOOL</v>
          </cell>
          <cell r="C10959" t="str">
            <v>NY</v>
          </cell>
          <cell r="D10959" t="str">
            <v>QUEENS COUNTY</v>
          </cell>
        </row>
        <row r="10960">
          <cell r="A10960">
            <v>3600119</v>
          </cell>
          <cell r="B10960" t="str">
            <v>NEW YORK CITY GEOGRAPHIC DISTRICT #14</v>
          </cell>
          <cell r="C10960" t="str">
            <v>NY</v>
          </cell>
          <cell r="D10960" t="str">
            <v>KINGS COUNTY</v>
          </cell>
        </row>
        <row r="10961">
          <cell r="A10961">
            <v>3600120</v>
          </cell>
          <cell r="B10961" t="str">
            <v>NEW YORK CITY GEOGRAPHIC DISTRICT #19</v>
          </cell>
          <cell r="C10961" t="str">
            <v>NY</v>
          </cell>
          <cell r="D10961" t="str">
            <v>KINGS COUNTY</v>
          </cell>
        </row>
        <row r="10962">
          <cell r="A10962">
            <v>3600121</v>
          </cell>
          <cell r="B10962" t="str">
            <v>NEW YORK CITY GEOGRAPHIC DISTRICT #23</v>
          </cell>
          <cell r="C10962" t="str">
            <v>NY</v>
          </cell>
          <cell r="D10962" t="str">
            <v>KINGS COUNTY</v>
          </cell>
        </row>
        <row r="10963">
          <cell r="A10963">
            <v>3600122</v>
          </cell>
          <cell r="B10963" t="str">
            <v>NEW YORK CITY GEOGRAPHIC DISTRICT #25</v>
          </cell>
          <cell r="C10963" t="str">
            <v>NY</v>
          </cell>
          <cell r="D10963" t="str">
            <v>QUEENS COUNTY</v>
          </cell>
        </row>
        <row r="10964">
          <cell r="A10964">
            <v>3600123</v>
          </cell>
          <cell r="B10964" t="str">
            <v>NEW YORK CITY GEOGRAPHIC DISTRICT #27</v>
          </cell>
          <cell r="C10964" t="str">
            <v>NY</v>
          </cell>
          <cell r="D10964" t="str">
            <v>QUEENS COUNTY</v>
          </cell>
        </row>
        <row r="10965">
          <cell r="A10965">
            <v>3600124</v>
          </cell>
          <cell r="B10965" t="str">
            <v>CANISTEO-GREENWOOD CSD</v>
          </cell>
          <cell r="C10965" t="str">
            <v>NY</v>
          </cell>
          <cell r="D10965" t="str">
            <v>STEUBEN COUNTY</v>
          </cell>
        </row>
        <row r="10966">
          <cell r="A10966">
            <v>3600125</v>
          </cell>
          <cell r="B10966" t="str">
            <v>EASTPORT-SOUTH MANOR CSD</v>
          </cell>
          <cell r="C10966" t="str">
            <v>NY</v>
          </cell>
          <cell r="D10966" t="str">
            <v>SUFFOLK COUNTY</v>
          </cell>
        </row>
        <row r="10967">
          <cell r="A10967">
            <v>3600126</v>
          </cell>
          <cell r="B10967" t="str">
            <v>NEW YORK STATE DEPARTMENT OF CORRECTIONS</v>
          </cell>
          <cell r="C10967" t="str">
            <v>NY</v>
          </cell>
          <cell r="D10967" t="str">
            <v>ALBANY COUNTY</v>
          </cell>
        </row>
        <row r="10968">
          <cell r="A10968">
            <v>3600127</v>
          </cell>
          <cell r="B10968" t="str">
            <v>NEW YORK STATE OFFICE MENTAL HEALTH (OMH)</v>
          </cell>
          <cell r="C10968" t="str">
            <v>NY</v>
          </cell>
          <cell r="D10968" t="str">
            <v>ALBANY COUNTY</v>
          </cell>
        </row>
        <row r="10969">
          <cell r="A10969">
            <v>3600128</v>
          </cell>
          <cell r="B10969" t="str">
            <v>KIPP TECH VALLEY CHARTER SCHOOL</v>
          </cell>
          <cell r="C10969" t="str">
            <v>NY</v>
          </cell>
          <cell r="D10969" t="str">
            <v>ALBANY COUNTY</v>
          </cell>
        </row>
        <row r="10970">
          <cell r="A10970">
            <v>3600131</v>
          </cell>
          <cell r="B10970" t="str">
            <v>NEW YORK STATE OFFICE OF CHILDREN AND FAMILY SERVICES (OCFS)</v>
          </cell>
          <cell r="C10970" t="str">
            <v>NY</v>
          </cell>
          <cell r="D10970" t="str">
            <v>RENSSELAER COUNTY</v>
          </cell>
        </row>
        <row r="10971">
          <cell r="A10971">
            <v>3600132</v>
          </cell>
          <cell r="B10971" t="str">
            <v>ORACLE CHARTER SCHOOL</v>
          </cell>
          <cell r="C10971" t="str">
            <v>NY</v>
          </cell>
          <cell r="D10971" t="str">
            <v>ERIE COUNTY</v>
          </cell>
        </row>
        <row r="10972">
          <cell r="A10972">
            <v>3600133</v>
          </cell>
          <cell r="B10972" t="str">
            <v>NEW YORK STATE SCHOOL FOR THE BLIND</v>
          </cell>
          <cell r="C10972" t="str">
            <v>NY</v>
          </cell>
          <cell r="D10972" t="str">
            <v>GENESEE COUNTY</v>
          </cell>
        </row>
        <row r="10973">
          <cell r="A10973">
            <v>3600134</v>
          </cell>
          <cell r="B10973" t="str">
            <v>URBAN CHOICE CHARTER SCHOOL</v>
          </cell>
          <cell r="C10973" t="str">
            <v>NY</v>
          </cell>
          <cell r="D10973" t="str">
            <v>MONROE COUNTY</v>
          </cell>
        </row>
        <row r="10974">
          <cell r="A10974">
            <v>3600135</v>
          </cell>
          <cell r="B10974" t="str">
            <v>NYC SPECIAL SCHOOLS - DISTRICT 75</v>
          </cell>
          <cell r="C10974" t="str">
            <v>NY</v>
          </cell>
          <cell r="D10974" t="str">
            <v>NEW YORK COUNTY</v>
          </cell>
        </row>
        <row r="10975">
          <cell r="A10975">
            <v>3600136</v>
          </cell>
          <cell r="B10975" t="str">
            <v>GIRLS PREPARATORY CHARTER SCHOOL OF NEW YORK</v>
          </cell>
          <cell r="C10975" t="str">
            <v>NY</v>
          </cell>
          <cell r="D10975" t="str">
            <v>NEW YORK COUNTY</v>
          </cell>
        </row>
        <row r="10976">
          <cell r="A10976">
            <v>3600137</v>
          </cell>
          <cell r="B10976" t="str">
            <v>MANHATTAN CHARTER SCHOOL</v>
          </cell>
          <cell r="C10976" t="str">
            <v>NY</v>
          </cell>
          <cell r="D10976" t="str">
            <v>NEW YORK COUNTY</v>
          </cell>
        </row>
        <row r="10977">
          <cell r="A10977">
            <v>3600138</v>
          </cell>
          <cell r="B10977" t="str">
            <v>HARLEM LINK CHARTER SCHOOL</v>
          </cell>
          <cell r="C10977" t="str">
            <v>NY</v>
          </cell>
          <cell r="D10977" t="str">
            <v>NEW YORK COUNTY</v>
          </cell>
        </row>
        <row r="10978">
          <cell r="A10978">
            <v>3600139</v>
          </cell>
          <cell r="B10978" t="str">
            <v>FUTURE LEADERS INSTITUTE CHARTER SCHOOL</v>
          </cell>
          <cell r="C10978" t="str">
            <v>NY</v>
          </cell>
          <cell r="D10978" t="str">
            <v>NEW YORK COUNTY</v>
          </cell>
        </row>
        <row r="10979">
          <cell r="A10979">
            <v>3600140</v>
          </cell>
          <cell r="B10979" t="str">
            <v>HARLEM CHILDREN'S ZONE PROMISE ACADEMY II CHARTER SCHOOL</v>
          </cell>
          <cell r="C10979" t="str">
            <v>NY</v>
          </cell>
          <cell r="D10979" t="str">
            <v>NEW YORK COUNTY</v>
          </cell>
        </row>
        <row r="10980">
          <cell r="A10980">
            <v>3600141</v>
          </cell>
          <cell r="B10980" t="str">
            <v>HARLEM VILLAGE ACADEMY LEADERSHIP CHARTER SCHOOL</v>
          </cell>
          <cell r="C10980" t="str">
            <v>NY</v>
          </cell>
          <cell r="D10980" t="str">
            <v>NEW YORK COUNTY</v>
          </cell>
        </row>
        <row r="10981">
          <cell r="A10981">
            <v>3600142</v>
          </cell>
          <cell r="B10981" t="str">
            <v>NEW YORK CENTER FOR AUTISM CHARTER SCHOOL</v>
          </cell>
          <cell r="C10981" t="str">
            <v>NY</v>
          </cell>
          <cell r="D10981" t="str">
            <v>NEW YORK COUNTY</v>
          </cell>
        </row>
        <row r="10982">
          <cell r="A10982">
            <v>3600143</v>
          </cell>
          <cell r="B10982" t="str">
            <v>KIPP INFINITY CHARTER SCHOOL</v>
          </cell>
          <cell r="C10982" t="str">
            <v>NY</v>
          </cell>
          <cell r="D10982" t="str">
            <v>NEW YORK COUNTY</v>
          </cell>
        </row>
        <row r="10983">
          <cell r="A10983">
            <v>3600144</v>
          </cell>
          <cell r="B10983" t="str">
            <v>SOUTH BRONX CHARTER SCHOOL-INTER CULTURES AND ARTS</v>
          </cell>
          <cell r="C10983" t="str">
            <v>NY</v>
          </cell>
          <cell r="D10983" t="str">
            <v>BRONX COUNTY</v>
          </cell>
        </row>
        <row r="10984">
          <cell r="A10984">
            <v>3600145</v>
          </cell>
          <cell r="B10984" t="str">
            <v>WILLIAMSBURG COLLEGIATE CHARTER SCHOOL</v>
          </cell>
          <cell r="C10984" t="str">
            <v>NY</v>
          </cell>
          <cell r="D10984" t="str">
            <v>KINGS COUNTY</v>
          </cell>
        </row>
        <row r="10985">
          <cell r="A10985">
            <v>3600146</v>
          </cell>
          <cell r="B10985" t="str">
            <v>HELLENIC CLASSICAL CHARTER SCHOOL</v>
          </cell>
          <cell r="C10985" t="str">
            <v>NY</v>
          </cell>
          <cell r="D10985" t="str">
            <v>KINGS COUNTY</v>
          </cell>
        </row>
        <row r="10986">
          <cell r="A10986">
            <v>3600147</v>
          </cell>
          <cell r="B10986" t="str">
            <v>ACHIEVEMENT FIRST CROWN HEIGHTS CHARTER SCHOOL</v>
          </cell>
          <cell r="C10986" t="str">
            <v>NY</v>
          </cell>
          <cell r="D10986" t="str">
            <v>KINGS COUNTY</v>
          </cell>
        </row>
        <row r="10987">
          <cell r="A10987">
            <v>3600148</v>
          </cell>
          <cell r="B10987" t="str">
            <v>KIPP AMP CHARTER SCHOOL</v>
          </cell>
          <cell r="C10987" t="str">
            <v>NY</v>
          </cell>
          <cell r="D10987" t="str">
            <v>KINGS COUNTY</v>
          </cell>
        </row>
        <row r="10988">
          <cell r="A10988">
            <v>3600149</v>
          </cell>
          <cell r="B10988" t="str">
            <v>ACHIEVEMENT FIRST EAST NEW YORK CHARTER SCHOOL</v>
          </cell>
          <cell r="C10988" t="str">
            <v>NY</v>
          </cell>
          <cell r="D10988" t="str">
            <v>KINGS COUNTY</v>
          </cell>
        </row>
        <row r="10989">
          <cell r="A10989">
            <v>3600150</v>
          </cell>
          <cell r="B10989" t="str">
            <v>UFT CHARTER SCHOOL</v>
          </cell>
          <cell r="C10989" t="str">
            <v>NY</v>
          </cell>
          <cell r="D10989" t="str">
            <v>KINGS COUNTY</v>
          </cell>
        </row>
        <row r="10990">
          <cell r="A10990">
            <v>3600151</v>
          </cell>
          <cell r="B10990" t="str">
            <v>NEW YORK CITY GEOGRAPHIC DISTRICT #20</v>
          </cell>
          <cell r="C10990" t="str">
            <v>NY</v>
          </cell>
          <cell r="D10990" t="str">
            <v>KINGS COUNTY</v>
          </cell>
        </row>
        <row r="10991">
          <cell r="A10991">
            <v>3600152</v>
          </cell>
          <cell r="B10991" t="str">
            <v>NEW YORK CITY GEOGRAPHIC DISTRICT #21</v>
          </cell>
          <cell r="C10991" t="str">
            <v>NY</v>
          </cell>
          <cell r="D10991" t="str">
            <v>KINGS COUNTY</v>
          </cell>
        </row>
        <row r="10992">
          <cell r="A10992">
            <v>3600153</v>
          </cell>
          <cell r="B10992" t="str">
            <v>NEW YORK CITY GEOGRAPHIC DISTRICT #22</v>
          </cell>
          <cell r="C10992" t="str">
            <v>NY</v>
          </cell>
          <cell r="D10992" t="str">
            <v>KINGS COUNTY</v>
          </cell>
        </row>
        <row r="10993">
          <cell r="A10993">
            <v>3600154</v>
          </cell>
          <cell r="B10993" t="str">
            <v>NEW YORK STATE SCHOOL FOR THE DEAF</v>
          </cell>
          <cell r="C10993" t="str">
            <v>NY</v>
          </cell>
          <cell r="D10993" t="str">
            <v>ONEIDA COUNTY</v>
          </cell>
        </row>
        <row r="10994">
          <cell r="A10994">
            <v>3600155</v>
          </cell>
          <cell r="B10994" t="str">
            <v>CHARTER SCHOOL OF EDUCATIONAL EXCELLENCE</v>
          </cell>
          <cell r="C10994" t="str">
            <v>NY</v>
          </cell>
          <cell r="D10994" t="str">
            <v>WESTCHESTER COUNTY</v>
          </cell>
        </row>
        <row r="10995">
          <cell r="A10995">
            <v>3600157</v>
          </cell>
          <cell r="B10995" t="str">
            <v>EXPLORE CHARTER SCHOOL</v>
          </cell>
          <cell r="C10995" t="str">
            <v>NY</v>
          </cell>
          <cell r="D10995" t="str">
            <v>KINGS COUNTY</v>
          </cell>
        </row>
        <row r="10996">
          <cell r="A10996">
            <v>3600158</v>
          </cell>
          <cell r="B10996" t="str">
            <v>DEMOCRACY PREPARATORY CHARTER SCHOOL</v>
          </cell>
          <cell r="C10996" t="str">
            <v>NY</v>
          </cell>
          <cell r="D10996" t="str">
            <v>NEW YORK COUNTY</v>
          </cell>
        </row>
        <row r="10997">
          <cell r="A10997">
            <v>3600159</v>
          </cell>
          <cell r="B10997" t="str">
            <v>COMMUNITY ROOTS CHARTER SCHOOL</v>
          </cell>
          <cell r="C10997" t="str">
            <v>NY</v>
          </cell>
          <cell r="D10997" t="str">
            <v>KINGS COUNTY</v>
          </cell>
        </row>
        <row r="10998">
          <cell r="A10998">
            <v>3600160</v>
          </cell>
          <cell r="B10998" t="str">
            <v>ELMWOOD VILLAGE CHARTER SCHOOL</v>
          </cell>
          <cell r="C10998" t="str">
            <v>NY</v>
          </cell>
          <cell r="D10998" t="str">
            <v>ERIE COUNTY</v>
          </cell>
        </row>
        <row r="10999">
          <cell r="A10999">
            <v>3600161</v>
          </cell>
          <cell r="B10999" t="str">
            <v>SOUTH BRONX CLASSICAL CHARTER SCHOOL</v>
          </cell>
          <cell r="C10999" t="str">
            <v>NY</v>
          </cell>
          <cell r="D10999" t="str">
            <v>BRONX COUNTY</v>
          </cell>
        </row>
        <row r="11000">
          <cell r="A11000">
            <v>3600162</v>
          </cell>
          <cell r="B11000" t="str">
            <v>ALBANY COMMUNITY CHARTER SCHOOL</v>
          </cell>
          <cell r="C11000" t="str">
            <v>NY</v>
          </cell>
          <cell r="D11000" t="str">
            <v>ALBANY COUNTY</v>
          </cell>
        </row>
        <row r="11001">
          <cell r="A11001">
            <v>3600163</v>
          </cell>
          <cell r="B11001" t="str">
            <v>INTERNATIONAL LEADERSHIP CHARTER SCHOOL</v>
          </cell>
          <cell r="C11001" t="str">
            <v>NY</v>
          </cell>
          <cell r="D11001" t="str">
            <v>BRONX COUNTY</v>
          </cell>
        </row>
        <row r="11002">
          <cell r="A11002">
            <v>3600164</v>
          </cell>
          <cell r="B11002" t="str">
            <v>NIAGARA CHARTER SCHOOL</v>
          </cell>
          <cell r="C11002" t="str">
            <v>NY</v>
          </cell>
          <cell r="D11002" t="str">
            <v>NIAGARA COUNTY</v>
          </cell>
        </row>
        <row r="11003">
          <cell r="A11003">
            <v>3600165</v>
          </cell>
          <cell r="B11003" t="str">
            <v>HYDE LEADERSHIP CHARTER SCHOOL</v>
          </cell>
          <cell r="C11003" t="str">
            <v>NY</v>
          </cell>
          <cell r="D11003" t="str">
            <v>BRONX COUNTY</v>
          </cell>
        </row>
        <row r="11004">
          <cell r="A11004">
            <v>3600166</v>
          </cell>
          <cell r="B11004" t="str">
            <v>ACHIEVEMENT FIRST BUSHWICK CHARTER SCHOOL</v>
          </cell>
          <cell r="C11004" t="str">
            <v>NY</v>
          </cell>
          <cell r="D11004" t="str">
            <v>KINGS COUNTY</v>
          </cell>
        </row>
        <row r="11005">
          <cell r="A11005">
            <v>3600167</v>
          </cell>
          <cell r="B11005" t="str">
            <v>NEW HEIGHTS ACADEMY CHARTER SCHOOL</v>
          </cell>
          <cell r="C11005" t="str">
            <v>NY</v>
          </cell>
          <cell r="D11005" t="str">
            <v>NEW YORK COUNTY</v>
          </cell>
        </row>
        <row r="11006">
          <cell r="A11006">
            <v>3600169</v>
          </cell>
          <cell r="B11006" t="str">
            <v>SUCCESS ACADEMY CHARTER SCHOOL-HARLEM 1</v>
          </cell>
          <cell r="C11006" t="str">
            <v>NY</v>
          </cell>
          <cell r="D11006" t="str">
            <v>NEW YORK COUNTY</v>
          </cell>
        </row>
        <row r="11007">
          <cell r="A11007">
            <v>3600170</v>
          </cell>
          <cell r="B11007" t="str">
            <v>ACHIEVEMENT FIRST ENDEAVOR CHARTER SCHOOL</v>
          </cell>
          <cell r="C11007" t="str">
            <v>NY</v>
          </cell>
          <cell r="D11007" t="str">
            <v>KINGS COUNTY</v>
          </cell>
        </row>
        <row r="11008">
          <cell r="A11008">
            <v>3600172</v>
          </cell>
          <cell r="B11008" t="str">
            <v>LEADERSHIP PREPARATORY BEDFORD STUYVESANT CHARTER SCHOOL</v>
          </cell>
          <cell r="C11008" t="str">
            <v>NY</v>
          </cell>
          <cell r="D11008" t="str">
            <v>KINGS COUNTY</v>
          </cell>
        </row>
        <row r="11009">
          <cell r="A11009">
            <v>3600173</v>
          </cell>
          <cell r="B11009" t="str">
            <v>TRUE NORTH ROCHESTER PREPARATORY CHARTER SCHOOL (THE)</v>
          </cell>
          <cell r="C11009" t="str">
            <v>NY</v>
          </cell>
          <cell r="D11009" t="str">
            <v>MONROE COUNTY</v>
          </cell>
        </row>
        <row r="11010">
          <cell r="A11010">
            <v>3600943</v>
          </cell>
          <cell r="B11010" t="str">
            <v>ICAHN CHARTER SCHOOL 2</v>
          </cell>
          <cell r="C11010" t="str">
            <v>NY</v>
          </cell>
          <cell r="D11010" t="str">
            <v>BRONX COUNTY</v>
          </cell>
        </row>
        <row r="11011">
          <cell r="A11011">
            <v>3600944</v>
          </cell>
          <cell r="B11011" t="str">
            <v>KINGS COLLEGIATE CHARTER SCHOOL</v>
          </cell>
          <cell r="C11011" t="str">
            <v>NY</v>
          </cell>
          <cell r="D11011" t="str">
            <v>KINGS COUNTY</v>
          </cell>
        </row>
        <row r="11012">
          <cell r="A11012">
            <v>3600945</v>
          </cell>
          <cell r="B11012" t="str">
            <v>GREEN TECH HIGH CHARTER SCHOOL</v>
          </cell>
          <cell r="C11012" t="str">
            <v>NY</v>
          </cell>
          <cell r="D11012" t="str">
            <v>ALBANY COUNTY</v>
          </cell>
        </row>
        <row r="11013">
          <cell r="A11013">
            <v>3600946</v>
          </cell>
          <cell r="B11013" t="str">
            <v>HENRY JOHNSON CHARTER SCHOOL</v>
          </cell>
          <cell r="C11013" t="str">
            <v>NY</v>
          </cell>
          <cell r="D11013" t="str">
            <v>ALBANY COUNTY</v>
          </cell>
        </row>
        <row r="11014">
          <cell r="A11014">
            <v>3600947</v>
          </cell>
          <cell r="B11014" t="str">
            <v>NYS OFFICE FOR PEOPLE WITH DEVELOPMENTAL DISABILITIES</v>
          </cell>
          <cell r="C11014" t="str">
            <v>NY</v>
          </cell>
          <cell r="D11014" t="str">
            <v>ALBANY COUNTY</v>
          </cell>
        </row>
        <row r="11015">
          <cell r="A11015">
            <v>3600948</v>
          </cell>
          <cell r="B11015" t="str">
            <v>NORTHSIDE CHARTER HIGH SCHOOL</v>
          </cell>
          <cell r="C11015" t="str">
            <v>NY</v>
          </cell>
          <cell r="D11015" t="str">
            <v>KINGS COUNTY</v>
          </cell>
        </row>
        <row r="11016">
          <cell r="A11016">
            <v>3600949</v>
          </cell>
          <cell r="B11016" t="str">
            <v>PAVE ACADEMY CHARTER SCHOOL</v>
          </cell>
          <cell r="C11016" t="str">
            <v>NY</v>
          </cell>
          <cell r="D11016" t="str">
            <v>KINGS COUNTY</v>
          </cell>
        </row>
        <row r="11017">
          <cell r="A11017">
            <v>3600950</v>
          </cell>
          <cell r="B11017" t="str">
            <v>ROCHESTER ACADEMY CHARTER SCHOOL</v>
          </cell>
          <cell r="C11017" t="str">
            <v>NY</v>
          </cell>
          <cell r="D11017" t="str">
            <v>MONROE COUNTY</v>
          </cell>
        </row>
        <row r="11018">
          <cell r="A11018">
            <v>3600951</v>
          </cell>
          <cell r="B11018" t="str">
            <v>ETHICAL COMMUNITY CHARTER SCHOOL (THE)</v>
          </cell>
          <cell r="C11018" t="str">
            <v>NY</v>
          </cell>
          <cell r="D11018" t="str">
            <v>KINGS COUNTY</v>
          </cell>
        </row>
        <row r="11019">
          <cell r="A11019">
            <v>3600952</v>
          </cell>
          <cell r="B11019" t="str">
            <v>EQUITY PROJECT CHARTER SCHOOL (THE)</v>
          </cell>
          <cell r="C11019" t="str">
            <v>NY</v>
          </cell>
          <cell r="D11019" t="str">
            <v>NEW YORK COUNTY</v>
          </cell>
        </row>
        <row r="11020">
          <cell r="A11020">
            <v>3600953</v>
          </cell>
          <cell r="B11020" t="str">
            <v>SUCCESS ACADEMY CHARTER SCHOOL-HARLEM 4</v>
          </cell>
          <cell r="C11020" t="str">
            <v>NY</v>
          </cell>
          <cell r="D11020" t="str">
            <v>NEW YORK COUNTY</v>
          </cell>
        </row>
        <row r="11021">
          <cell r="A11021">
            <v>3600954</v>
          </cell>
          <cell r="B11021" t="str">
            <v>SUCCESS ACADEMY CHARTER SCHOOL-HARLEM 2</v>
          </cell>
          <cell r="C11021" t="str">
            <v>NY</v>
          </cell>
          <cell r="D11021" t="str">
            <v>NEW YORK COUNTY</v>
          </cell>
        </row>
        <row r="11022">
          <cell r="A11022">
            <v>3600955</v>
          </cell>
          <cell r="B11022" t="str">
            <v>ICAHN CHARTER SCHOOL 3</v>
          </cell>
          <cell r="C11022" t="str">
            <v>NY</v>
          </cell>
          <cell r="D11022" t="str">
            <v>BRONX COUNTY</v>
          </cell>
        </row>
        <row r="11023">
          <cell r="A11023">
            <v>3600956</v>
          </cell>
          <cell r="B11023" t="str">
            <v>BRONX ACADEMY OF PROMISE CHARTER SCHOOL</v>
          </cell>
          <cell r="C11023" t="str">
            <v>NY</v>
          </cell>
          <cell r="D11023" t="str">
            <v>BRONX COUNTY</v>
          </cell>
        </row>
        <row r="11024">
          <cell r="A11024">
            <v>3600957</v>
          </cell>
          <cell r="B11024" t="str">
            <v>VOICE CHARTER SCHOOL OF NEW YORK</v>
          </cell>
          <cell r="C11024" t="str">
            <v>NY</v>
          </cell>
          <cell r="D11024" t="str">
            <v>QUEENS COUNTY</v>
          </cell>
        </row>
        <row r="11025">
          <cell r="A11025">
            <v>3600958</v>
          </cell>
          <cell r="B11025" t="str">
            <v>ST HOPE LEADERSHIP ACADEMY CHARTER SCHOOL</v>
          </cell>
          <cell r="C11025" t="str">
            <v>NY</v>
          </cell>
          <cell r="D11025" t="str">
            <v>NEW YORK COUNTY</v>
          </cell>
        </row>
        <row r="11026">
          <cell r="A11026">
            <v>3600959</v>
          </cell>
          <cell r="B11026" t="str">
            <v>NYC CHARTER HS - AECI</v>
          </cell>
          <cell r="C11026" t="str">
            <v>NY</v>
          </cell>
          <cell r="D11026" t="str">
            <v>BRONX COUNTY</v>
          </cell>
        </row>
        <row r="11027">
          <cell r="A11027">
            <v>3600960</v>
          </cell>
          <cell r="B11027" t="str">
            <v>MOTT HAVEN ACADEMY CHARTER SCHOOL</v>
          </cell>
          <cell r="C11027" t="str">
            <v>NY</v>
          </cell>
          <cell r="D11027" t="str">
            <v>BRONX COUNTY</v>
          </cell>
        </row>
        <row r="11028">
          <cell r="A11028">
            <v>3600961</v>
          </cell>
          <cell r="B11028" t="str">
            <v>LA CIMA CHARTER SCHOOL</v>
          </cell>
          <cell r="C11028" t="str">
            <v>NY</v>
          </cell>
          <cell r="D11028" t="str">
            <v>KINGS COUNTY</v>
          </cell>
        </row>
        <row r="11029">
          <cell r="A11029">
            <v>3600962</v>
          </cell>
          <cell r="B11029" t="str">
            <v>SUCCESS ACADEMY CHARTER SCHOOL-HARLEM 3</v>
          </cell>
          <cell r="C11029" t="str">
            <v>NY</v>
          </cell>
          <cell r="D11029" t="str">
            <v>NEW YORK COUNTY</v>
          </cell>
        </row>
        <row r="11030">
          <cell r="A11030">
            <v>3600963</v>
          </cell>
          <cell r="B11030" t="str">
            <v>UNIVERSITY PREP CHARTER HIGH SCHOOL</v>
          </cell>
          <cell r="C11030" t="str">
            <v>NY</v>
          </cell>
          <cell r="D11030" t="str">
            <v>BRONX COUNTY</v>
          </cell>
        </row>
        <row r="11031">
          <cell r="A11031">
            <v>3600964</v>
          </cell>
          <cell r="B11031" t="str">
            <v>DREAM CHARTER SCHOOL</v>
          </cell>
          <cell r="C11031" t="str">
            <v>NY</v>
          </cell>
          <cell r="D11031" t="str">
            <v>NEW YORK COUNTY</v>
          </cell>
        </row>
        <row r="11032">
          <cell r="A11032">
            <v>3600965</v>
          </cell>
          <cell r="B11032" t="str">
            <v>BEDFORD STUYVESANT COLLEGIATE CHARTER SCHOOL</v>
          </cell>
          <cell r="C11032" t="str">
            <v>NY</v>
          </cell>
          <cell r="D11032" t="str">
            <v>KINGS COUNTY</v>
          </cell>
        </row>
        <row r="11033">
          <cell r="A11033">
            <v>3600966</v>
          </cell>
          <cell r="B11033" t="str">
            <v>BROOKLYN ASCEND CHARTER SCHOOL</v>
          </cell>
          <cell r="C11033" t="str">
            <v>NY</v>
          </cell>
          <cell r="D11033" t="str">
            <v>KINGS COUNTY</v>
          </cell>
        </row>
        <row r="11034">
          <cell r="A11034">
            <v>3600967</v>
          </cell>
          <cell r="B11034" t="str">
            <v>BRONX GLOBAL LEARNING INSTITUTE FOR GIRLS CHARTER SCHOOL</v>
          </cell>
          <cell r="C11034" t="str">
            <v>NY</v>
          </cell>
          <cell r="D11034" t="str">
            <v>BRONX COUNTY</v>
          </cell>
        </row>
        <row r="11035">
          <cell r="A11035">
            <v>3600968</v>
          </cell>
          <cell r="B11035" t="str">
            <v>BRONX COMMUNITY CHARTER SCHOOL</v>
          </cell>
          <cell r="C11035" t="str">
            <v>NY</v>
          </cell>
          <cell r="D11035" t="str">
            <v>BRONX COUNTY</v>
          </cell>
        </row>
        <row r="11036">
          <cell r="A11036">
            <v>3600969</v>
          </cell>
          <cell r="B11036" t="str">
            <v>ACHIEVEMENT FIRST BROWNSVILLE CHARTER SCHOOL</v>
          </cell>
          <cell r="C11036" t="str">
            <v>NY</v>
          </cell>
          <cell r="D11036" t="str">
            <v>KINGS COUNTY</v>
          </cell>
        </row>
        <row r="11037">
          <cell r="A11037">
            <v>3600970</v>
          </cell>
          <cell r="B11037" t="str">
            <v>ALOMA D JOHNSON CHARTER SCHOOL</v>
          </cell>
          <cell r="C11037" t="str">
            <v>NY</v>
          </cell>
          <cell r="D11037" t="str">
            <v>ERIE COUNTY</v>
          </cell>
        </row>
        <row r="11038">
          <cell r="A11038">
            <v>3600984</v>
          </cell>
          <cell r="B11038" t="str">
            <v>BROWNSVILLE COLLEGIATE  CHARTER SCHOOL</v>
          </cell>
          <cell r="C11038" t="str">
            <v>NY</v>
          </cell>
          <cell r="D11038" t="str">
            <v>KINGS COUNTY</v>
          </cell>
        </row>
        <row r="11039">
          <cell r="A11039">
            <v>3600986</v>
          </cell>
          <cell r="B11039" t="str">
            <v>GIRLS PREPARATORY CHARTER SCHOOL OF THE BRONX</v>
          </cell>
          <cell r="C11039" t="str">
            <v>NY</v>
          </cell>
          <cell r="D11039" t="str">
            <v>BRONX COUNTY</v>
          </cell>
        </row>
        <row r="11040">
          <cell r="A11040">
            <v>3600987</v>
          </cell>
          <cell r="B11040" t="str">
            <v>GROWING UP GREEN CHARTER SCHOOL</v>
          </cell>
          <cell r="C11040" t="str">
            <v>NY</v>
          </cell>
          <cell r="D11040" t="str">
            <v>QUEENS COUNTY</v>
          </cell>
        </row>
        <row r="11041">
          <cell r="A11041">
            <v>3600988</v>
          </cell>
          <cell r="B11041" t="str">
            <v>EVERGREEN CHARTER SCHOOL</v>
          </cell>
          <cell r="C11041" t="str">
            <v>NY</v>
          </cell>
          <cell r="D11041" t="str">
            <v>NASSAU COUNTY</v>
          </cell>
        </row>
        <row r="11042">
          <cell r="A11042">
            <v>3600989</v>
          </cell>
          <cell r="B11042" t="str">
            <v>BROOKLYN SCHOLARS CHARTER SCHOOL</v>
          </cell>
          <cell r="C11042" t="str">
            <v>NY</v>
          </cell>
          <cell r="D11042" t="str">
            <v>KINGS COUNTY</v>
          </cell>
        </row>
        <row r="11043">
          <cell r="A11043">
            <v>3600990</v>
          </cell>
          <cell r="B11043" t="str">
            <v>NEW ROOTS CHARTER SCHOOL</v>
          </cell>
          <cell r="C11043" t="str">
            <v>NY</v>
          </cell>
          <cell r="D11043" t="str">
            <v>TOMPKINS COUNTY</v>
          </cell>
        </row>
        <row r="11044">
          <cell r="A11044">
            <v>3600991</v>
          </cell>
          <cell r="B11044" t="str">
            <v>BROOKLYN PROSPECT CHARTER SCHOOL</v>
          </cell>
          <cell r="C11044" t="str">
            <v>NY</v>
          </cell>
          <cell r="D11044" t="str">
            <v>KINGS COUNTY</v>
          </cell>
        </row>
        <row r="11045">
          <cell r="A11045">
            <v>3600992</v>
          </cell>
          <cell r="B11045" t="str">
            <v>TRUE NORTH TROY PREPARATORY CHARTER SCHOOL</v>
          </cell>
          <cell r="C11045" t="str">
            <v>NY</v>
          </cell>
          <cell r="D11045" t="str">
            <v>RENSSELAER COUNTY</v>
          </cell>
        </row>
        <row r="11046">
          <cell r="A11046">
            <v>3600993</v>
          </cell>
          <cell r="B11046" t="str">
            <v>LEADERSHIP PREPARATORY OCEAN HILL CHARTER SCHOOL</v>
          </cell>
          <cell r="C11046" t="str">
            <v>NY</v>
          </cell>
          <cell r="D11046" t="str">
            <v>KINGS COUNTY</v>
          </cell>
        </row>
        <row r="11047">
          <cell r="A11047">
            <v>3600994</v>
          </cell>
          <cell r="B11047" t="str">
            <v>EXPLORE EMPOWER CHARTER SCHOOL</v>
          </cell>
          <cell r="C11047" t="str">
            <v>NY</v>
          </cell>
          <cell r="D11047" t="str">
            <v>KINGS COUNTY</v>
          </cell>
        </row>
        <row r="11048">
          <cell r="A11048">
            <v>3600995</v>
          </cell>
          <cell r="B11048" t="str">
            <v>ICAHN CHARTER SCHOOL 4</v>
          </cell>
          <cell r="C11048" t="str">
            <v>NY</v>
          </cell>
          <cell r="D11048" t="str">
            <v>BRONX COUNTY</v>
          </cell>
        </row>
        <row r="11049">
          <cell r="A11049">
            <v>3600996</v>
          </cell>
          <cell r="B11049" t="str">
            <v>JOHN W LAVELLE PREPARATORY CHARTER SCHOOL</v>
          </cell>
          <cell r="C11049" t="str">
            <v>NY</v>
          </cell>
          <cell r="D11049" t="str">
            <v>RICHMOND COUNTY</v>
          </cell>
        </row>
        <row r="11050">
          <cell r="A11050">
            <v>3600997</v>
          </cell>
          <cell r="B11050" t="str">
            <v>ACADEMY CHARTER SCHOOL</v>
          </cell>
          <cell r="C11050" t="str">
            <v>NY</v>
          </cell>
          <cell r="D11050" t="str">
            <v>NASSAU COUNTY</v>
          </cell>
        </row>
        <row r="11051">
          <cell r="A11051">
            <v>3600998</v>
          </cell>
          <cell r="B11051" t="str">
            <v>SUMMIT ACADEMY CHARTER SCHOOL</v>
          </cell>
          <cell r="C11051" t="str">
            <v>NY</v>
          </cell>
          <cell r="D11051" t="str">
            <v>KINGS COUNTY</v>
          </cell>
        </row>
        <row r="11052">
          <cell r="A11052">
            <v>3600999</v>
          </cell>
          <cell r="B11052" t="str">
            <v>FAHARI ACADEMY CHARTER SCHOOL</v>
          </cell>
          <cell r="C11052" t="str">
            <v>NY</v>
          </cell>
          <cell r="D11052" t="str">
            <v>KINGS COUNTY</v>
          </cell>
        </row>
        <row r="11053">
          <cell r="A11053">
            <v>3601000</v>
          </cell>
          <cell r="B11053" t="str">
            <v>EXCELLENCE GIRLS CHARTER SCHOOL</v>
          </cell>
          <cell r="C11053" t="str">
            <v>NY</v>
          </cell>
          <cell r="D11053" t="str">
            <v>KINGS COUNTY</v>
          </cell>
        </row>
        <row r="11054">
          <cell r="A11054">
            <v>3601001</v>
          </cell>
          <cell r="B11054" t="str">
            <v>ACADEMIC LEADERSHIP CHARTER SCHOOL</v>
          </cell>
          <cell r="C11054" t="str">
            <v>NY</v>
          </cell>
          <cell r="D11054" t="str">
            <v>BRONX COUNTY</v>
          </cell>
        </row>
        <row r="11055">
          <cell r="A11055">
            <v>3601002</v>
          </cell>
          <cell r="B11055" t="str">
            <v>BROWNSVILLE ASCEND CHARTER SCHOOL</v>
          </cell>
          <cell r="C11055" t="str">
            <v>NY</v>
          </cell>
          <cell r="D11055" t="str">
            <v>KINGS COUNTY</v>
          </cell>
        </row>
        <row r="11056">
          <cell r="A11056">
            <v>3601003</v>
          </cell>
          <cell r="B11056" t="str">
            <v>HEBREW LANGUAGE ACADEMY CHARTER SCHOOL</v>
          </cell>
          <cell r="C11056" t="str">
            <v>NY</v>
          </cell>
          <cell r="D11056" t="str">
            <v>KINGS COUNTY</v>
          </cell>
        </row>
        <row r="11057">
          <cell r="A11057">
            <v>3601004</v>
          </cell>
          <cell r="B11057" t="str">
            <v>CONEY ISLAND PREPARATORY PUBLIC CHARTER SCHOOL</v>
          </cell>
          <cell r="C11057" t="str">
            <v>NY</v>
          </cell>
          <cell r="D11057" t="str">
            <v>KINGS COUNTY</v>
          </cell>
        </row>
        <row r="11058">
          <cell r="A11058">
            <v>3601005</v>
          </cell>
          <cell r="B11058" t="str">
            <v>EQUALITY CHARTER SCHOOL</v>
          </cell>
          <cell r="C11058" t="str">
            <v>NY</v>
          </cell>
          <cell r="D11058" t="str">
            <v>BRONX COUNTY</v>
          </cell>
        </row>
        <row r="11059">
          <cell r="A11059">
            <v>3601006</v>
          </cell>
          <cell r="B11059" t="str">
            <v>ALBANY LEADERSHIP CHARTER HIGH SCHOOL FOR GIRLS</v>
          </cell>
          <cell r="C11059" t="str">
            <v>NY</v>
          </cell>
          <cell r="D11059" t="str">
            <v>ALBANY COUNTY</v>
          </cell>
        </row>
        <row r="11060">
          <cell r="A11060">
            <v>3601008</v>
          </cell>
          <cell r="B11060" t="str">
            <v>UNIVERSITY PREPARATORY CHARTER SCHOOL FOR YOUNG MEN</v>
          </cell>
          <cell r="C11060" t="str">
            <v>NY</v>
          </cell>
          <cell r="D11060" t="str">
            <v>MONROE COUNTY</v>
          </cell>
        </row>
        <row r="11061">
          <cell r="A11061">
            <v>3601009</v>
          </cell>
          <cell r="B11061" t="str">
            <v>SUCCESS ACADEMY CHARTER SCHOOL-HARLEM 5</v>
          </cell>
          <cell r="C11061" t="str">
            <v>NY</v>
          </cell>
          <cell r="D11061" t="str">
            <v>NEW YORK COUNTY</v>
          </cell>
        </row>
        <row r="11062">
          <cell r="A11062">
            <v>3601010</v>
          </cell>
          <cell r="B11062" t="str">
            <v>DEMOCRACY PREP HARLEM CHARTER SCHOOL</v>
          </cell>
          <cell r="C11062" t="str">
            <v>NY</v>
          </cell>
          <cell r="D11062" t="str">
            <v>NEW YORK COUNTY</v>
          </cell>
        </row>
        <row r="11063">
          <cell r="A11063">
            <v>3601011</v>
          </cell>
          <cell r="B11063" t="str">
            <v>SUCCESS ACADEMY CHARTER SCHOOL-BRONX 1</v>
          </cell>
          <cell r="C11063" t="str">
            <v>NY</v>
          </cell>
          <cell r="D11063" t="str">
            <v>BRONX COUNTY</v>
          </cell>
        </row>
        <row r="11064">
          <cell r="A11064">
            <v>3601012</v>
          </cell>
          <cell r="B11064" t="str">
            <v>SUCCESS ACADEMY CHARTER SCHOOL-BRONX 2</v>
          </cell>
          <cell r="C11064" t="str">
            <v>NY</v>
          </cell>
          <cell r="D11064" t="str">
            <v>BRONX COUNTY</v>
          </cell>
        </row>
        <row r="11065">
          <cell r="A11065">
            <v>3601013</v>
          </cell>
          <cell r="B11065" t="str">
            <v>NEW HOPE ACADEMY CHARTER SCHOOL</v>
          </cell>
          <cell r="C11065" t="str">
            <v>NY</v>
          </cell>
          <cell r="D11065" t="str">
            <v>KINGS COUNTY</v>
          </cell>
        </row>
        <row r="11066">
          <cell r="A11066">
            <v>3601014</v>
          </cell>
          <cell r="B11066" t="str">
            <v>CULTURAL ARTS ACADEMY CHARTER SCHOOL AT SPRING CREEK</v>
          </cell>
          <cell r="C11066" t="str">
            <v>NY</v>
          </cell>
          <cell r="D11066" t="str">
            <v>KINGS COUNTY</v>
          </cell>
        </row>
        <row r="11067">
          <cell r="A11067">
            <v>3601015</v>
          </cell>
          <cell r="B11067" t="str">
            <v>BROOKLYN DREAMS CHARTER SCHOOL</v>
          </cell>
          <cell r="C11067" t="str">
            <v>NY</v>
          </cell>
          <cell r="D11067" t="str">
            <v>KINGS COUNTY</v>
          </cell>
        </row>
        <row r="11068">
          <cell r="A11068">
            <v>3601016</v>
          </cell>
          <cell r="B11068" t="str">
            <v>LEADERSHIP PREPARATORY BROWNSVILLE CHARTER SCHOOL</v>
          </cell>
          <cell r="C11068" t="str">
            <v>NY</v>
          </cell>
          <cell r="D11068" t="str">
            <v>KINGS COUNTY</v>
          </cell>
        </row>
        <row r="11069">
          <cell r="A11069">
            <v>3601017</v>
          </cell>
          <cell r="B11069" t="str">
            <v>BUSHWICK ASCEND CHARTER SCHOOL</v>
          </cell>
          <cell r="C11069" t="str">
            <v>NY</v>
          </cell>
          <cell r="D11069" t="str">
            <v>KINGS COUNTY</v>
          </cell>
        </row>
        <row r="11070">
          <cell r="A11070">
            <v>3601018</v>
          </cell>
          <cell r="B11070" t="str">
            <v>CHALLENGE PREPARATORY CHARTER SCHOOL</v>
          </cell>
          <cell r="C11070" t="str">
            <v>NY</v>
          </cell>
          <cell r="D11070" t="str">
            <v>QUEENS COUNTY</v>
          </cell>
        </row>
        <row r="11071">
          <cell r="A11071">
            <v>3601019</v>
          </cell>
          <cell r="B11071" t="str">
            <v>NEW WORLD PREPARATORY CHARTER SCHOOL</v>
          </cell>
          <cell r="C11071" t="str">
            <v>NY</v>
          </cell>
          <cell r="D11071" t="str">
            <v>RICHMOND COUNTY</v>
          </cell>
        </row>
        <row r="11072">
          <cell r="A11072">
            <v>3601020</v>
          </cell>
          <cell r="B11072" t="str">
            <v>BRIGHTER CHOICE CHARTER MIDDLE SCHOOL FOR BOYS</v>
          </cell>
          <cell r="C11072" t="str">
            <v>NY</v>
          </cell>
          <cell r="D11072" t="str">
            <v>ALBANY COUNTY</v>
          </cell>
        </row>
        <row r="11073">
          <cell r="A11073">
            <v>3601021</v>
          </cell>
          <cell r="B11073" t="str">
            <v>BRIGHTER CHOICE CHARTER MIDDLE SCHOOL FOR GIRLS</v>
          </cell>
          <cell r="C11073" t="str">
            <v>NY</v>
          </cell>
          <cell r="D11073" t="str">
            <v>ALBANY COUNTY</v>
          </cell>
        </row>
        <row r="11074">
          <cell r="A11074">
            <v>3601022</v>
          </cell>
          <cell r="B11074" t="str">
            <v>HEALTH SCIENCES CHARTER SCHOOL</v>
          </cell>
          <cell r="C11074" t="str">
            <v>NY</v>
          </cell>
          <cell r="D11074" t="str">
            <v>ERIE COUNTY</v>
          </cell>
        </row>
        <row r="11075">
          <cell r="A11075">
            <v>3601023</v>
          </cell>
          <cell r="B11075" t="str">
            <v>NEW YORK FRENCH-AMERICAN CHARTER SCHOOL</v>
          </cell>
          <cell r="C11075" t="str">
            <v>NY</v>
          </cell>
          <cell r="D11075" t="str">
            <v>NEW YORK COUNTY</v>
          </cell>
        </row>
        <row r="11076">
          <cell r="A11076">
            <v>3601024</v>
          </cell>
          <cell r="B11076" t="str">
            <v>INWOOD ACADEMY FOR LEADERSHIP CHARTER SCHOOL</v>
          </cell>
          <cell r="C11076" t="str">
            <v>NY</v>
          </cell>
          <cell r="D11076" t="str">
            <v>NEW YORK COUNTY</v>
          </cell>
        </row>
        <row r="11077">
          <cell r="A11077">
            <v>3601025</v>
          </cell>
          <cell r="B11077" t="str">
            <v>METROPOLITAN LIGHTHOUSE CHARTER SCHOOL</v>
          </cell>
          <cell r="C11077" t="str">
            <v>NY</v>
          </cell>
          <cell r="D11077" t="str">
            <v>BRONX COUNTY</v>
          </cell>
        </row>
        <row r="11078">
          <cell r="A11078">
            <v>3601027</v>
          </cell>
          <cell r="B11078" t="str">
            <v>DR RICHARD IZQUIERDO HEALTH AND SCIENCE CHARTER SCHOOL</v>
          </cell>
          <cell r="C11078" t="str">
            <v>NY</v>
          </cell>
          <cell r="D11078" t="str">
            <v>BRONX COUNTY</v>
          </cell>
        </row>
        <row r="11079">
          <cell r="A11079">
            <v>3601028</v>
          </cell>
          <cell r="B11079" t="str">
            <v>ACHIEVEMENT FIRST APOLLO CHARTER SCHOOL</v>
          </cell>
          <cell r="C11079" t="str">
            <v>NY</v>
          </cell>
          <cell r="D11079" t="str">
            <v>KINGS COUNTY</v>
          </cell>
        </row>
        <row r="11080">
          <cell r="A11080">
            <v>3601029</v>
          </cell>
          <cell r="B11080" t="str">
            <v>BEDFORD STUYVESANT NEW BEGINNINGS CHARTER SCHOOL</v>
          </cell>
          <cell r="C11080" t="str">
            <v>NY</v>
          </cell>
          <cell r="D11080" t="str">
            <v>KINGS COUNTY</v>
          </cell>
        </row>
        <row r="11081">
          <cell r="A11081">
            <v>3601030</v>
          </cell>
          <cell r="B11081" t="str">
            <v>HYDE LEADERSHIP CHARTER SCHOOL OF BROOKLYN</v>
          </cell>
          <cell r="C11081" t="str">
            <v>NY</v>
          </cell>
          <cell r="D11081" t="str">
            <v>KINGS COUNTY</v>
          </cell>
        </row>
        <row r="11082">
          <cell r="A11082">
            <v>3601031</v>
          </cell>
          <cell r="B11082" t="str">
            <v>IMAGINE ME LEADERSHIP CHARTER SCHOOL</v>
          </cell>
          <cell r="C11082" t="str">
            <v>NY</v>
          </cell>
          <cell r="D11082" t="str">
            <v>KINGS COUNTY</v>
          </cell>
        </row>
        <row r="11083">
          <cell r="A11083">
            <v>3601032</v>
          </cell>
          <cell r="B11083" t="str">
            <v>OCEAN HILL COLLEGIATE CHARTER SCHOOL</v>
          </cell>
          <cell r="C11083" t="str">
            <v>NY</v>
          </cell>
          <cell r="D11083" t="str">
            <v>KINGS COUNTY</v>
          </cell>
        </row>
        <row r="11084">
          <cell r="A11084">
            <v>3601033</v>
          </cell>
          <cell r="B11084" t="str">
            <v>BROOKLYN EAST COLLEGIATE CHARTER SCHOOL</v>
          </cell>
          <cell r="C11084" t="str">
            <v>NY</v>
          </cell>
          <cell r="D11084" t="str">
            <v>KINGS COUNTY</v>
          </cell>
        </row>
        <row r="11085">
          <cell r="A11085">
            <v>3601034</v>
          </cell>
          <cell r="B11085" t="str">
            <v>ROCHDALE EARLY ADVANTAGE CHARTER SCHOOL</v>
          </cell>
          <cell r="C11085" t="str">
            <v>NY</v>
          </cell>
          <cell r="D11085" t="str">
            <v>QUEENS COUNTY</v>
          </cell>
        </row>
        <row r="11086">
          <cell r="A11086">
            <v>3601035</v>
          </cell>
          <cell r="B11086" t="str">
            <v>RIVERTON STREET CHARTER SCHOOL</v>
          </cell>
          <cell r="C11086" t="str">
            <v>NY</v>
          </cell>
          <cell r="D11086" t="str">
            <v>QUEENS COUNTY</v>
          </cell>
        </row>
        <row r="11087">
          <cell r="A11087">
            <v>3601036</v>
          </cell>
          <cell r="B11087" t="str">
            <v>RENSAISSANCE CHARTER HIGH SCHOOL FOR INNOVATION</v>
          </cell>
          <cell r="C11087" t="str">
            <v>NY</v>
          </cell>
          <cell r="D11087" t="str">
            <v>NEW YORK COUNTY</v>
          </cell>
        </row>
        <row r="11088">
          <cell r="A11088">
            <v>3601037</v>
          </cell>
          <cell r="B11088" t="str">
            <v>STATEN ISLAND COMMUNITY CHARTER SCHOOL</v>
          </cell>
          <cell r="C11088" t="str">
            <v>NY</v>
          </cell>
          <cell r="D11088" t="str">
            <v>RICHMOND COUNTY</v>
          </cell>
        </row>
        <row r="11089">
          <cell r="A11089">
            <v>3601038</v>
          </cell>
          <cell r="B11089" t="str">
            <v>LEFFERTS GARDENS CHARTER SCHOOL</v>
          </cell>
          <cell r="C11089" t="str">
            <v>NY</v>
          </cell>
          <cell r="D11089" t="str">
            <v>KINGS COUNTY</v>
          </cell>
        </row>
        <row r="11090">
          <cell r="A11090">
            <v>3601039</v>
          </cell>
          <cell r="B11090" t="str">
            <v>SUCCESS ACADEMY CHARTER SCHOOL-UPPER WEST</v>
          </cell>
          <cell r="C11090" t="str">
            <v>NY</v>
          </cell>
          <cell r="D11090" t="str">
            <v>NEW YORK COUNTY</v>
          </cell>
        </row>
        <row r="11091">
          <cell r="A11091">
            <v>3601040</v>
          </cell>
          <cell r="B11091" t="str">
            <v>TRUE NORTH ROCHESTER PREP CHARTER SCHOOL-WEST CAMPUS</v>
          </cell>
          <cell r="C11091" t="str">
            <v>NY</v>
          </cell>
          <cell r="D11091" t="str">
            <v>MONROE COUNTY</v>
          </cell>
        </row>
        <row r="11092">
          <cell r="A11092">
            <v>3601041</v>
          </cell>
          <cell r="B11092" t="str">
            <v>NEW VISIONS CHARTER HIGH SCHOOL FOR HUMANITIES (THE)</v>
          </cell>
          <cell r="C11092" t="str">
            <v>NY</v>
          </cell>
          <cell r="D11092" t="str">
            <v>NEW YORK COUNTY</v>
          </cell>
        </row>
        <row r="11093">
          <cell r="A11093">
            <v>3601042</v>
          </cell>
          <cell r="B11093" t="str">
            <v>EAST HARLEM SCHOLARS ACADEMY CHARTER SCHOOL</v>
          </cell>
          <cell r="C11093" t="str">
            <v>NY</v>
          </cell>
          <cell r="D11093" t="str">
            <v>NEW YORK COUNTY</v>
          </cell>
        </row>
        <row r="11094">
          <cell r="A11094">
            <v>3601043</v>
          </cell>
          <cell r="B11094" t="str">
            <v>BROOME STREET ACADEMY CHARTER HIGH SCHOOL</v>
          </cell>
          <cell r="C11094" t="str">
            <v>NY</v>
          </cell>
          <cell r="D11094" t="str">
            <v>NEW YORK COUNTY</v>
          </cell>
        </row>
        <row r="11095">
          <cell r="A11095">
            <v>3601044</v>
          </cell>
          <cell r="B11095" t="str">
            <v>NEW YORK CITY MONTESSORI CHARTER SCHOOL</v>
          </cell>
          <cell r="C11095" t="str">
            <v>NY</v>
          </cell>
          <cell r="D11095" t="str">
            <v>BRONX COUNTY</v>
          </cell>
        </row>
        <row r="11096">
          <cell r="A11096">
            <v>3601045</v>
          </cell>
          <cell r="B11096" t="str">
            <v>INNOVATE MANHATTAN CHARTER SCHOOL</v>
          </cell>
          <cell r="C11096" t="str">
            <v>NY</v>
          </cell>
          <cell r="D11096" t="str">
            <v>NEW YORK COUNTY</v>
          </cell>
        </row>
        <row r="11097">
          <cell r="A11097">
            <v>3601046</v>
          </cell>
          <cell r="B11097" t="str">
            <v>DISCOVERY CHARTER SCHOOL</v>
          </cell>
          <cell r="C11097" t="str">
            <v>NY</v>
          </cell>
          <cell r="D11097" t="str">
            <v>MONROE COUNTY</v>
          </cell>
        </row>
        <row r="11098">
          <cell r="A11098">
            <v>3601047</v>
          </cell>
          <cell r="B11098" t="str">
            <v>NEW VISIONS CHARTER HS-ADV MATH/SCIE</v>
          </cell>
          <cell r="C11098" t="str">
            <v>NY</v>
          </cell>
          <cell r="D11098" t="str">
            <v>NEW YORK COUNTY</v>
          </cell>
        </row>
        <row r="11099">
          <cell r="A11099">
            <v>3601048</v>
          </cell>
          <cell r="B11099" t="str">
            <v>TEACHING FIRMS OF AMERICA PROFESSIONAL PREP CHARTER</v>
          </cell>
          <cell r="C11099" t="str">
            <v>NY</v>
          </cell>
          <cell r="D11099" t="str">
            <v>KINGS COUNTY</v>
          </cell>
        </row>
        <row r="11100">
          <cell r="A11100">
            <v>3601049</v>
          </cell>
          <cell r="B11100" t="str">
            <v>ICAHN CHARTER SCHOOL 5</v>
          </cell>
          <cell r="C11100" t="str">
            <v>NY</v>
          </cell>
          <cell r="D11100" t="str">
            <v>BRONX COUNTY</v>
          </cell>
        </row>
        <row r="11101">
          <cell r="A11101">
            <v>3601050</v>
          </cell>
          <cell r="B11101" t="str">
            <v>INVICTUS PREPARATORY CHARTER SCHOOL</v>
          </cell>
          <cell r="C11101" t="str">
            <v>NY</v>
          </cell>
          <cell r="D11101" t="str">
            <v>KINGS COUNTY</v>
          </cell>
        </row>
        <row r="11102">
          <cell r="A11102">
            <v>3601051</v>
          </cell>
          <cell r="B11102" t="str">
            <v>AMANI PUBLIC CHARTER SCHOOL</v>
          </cell>
          <cell r="C11102" t="str">
            <v>NY</v>
          </cell>
          <cell r="D11102" t="str">
            <v>WESTCHESTER COUNTY</v>
          </cell>
        </row>
        <row r="11103">
          <cell r="A11103">
            <v>3601052</v>
          </cell>
          <cell r="B11103" t="str">
            <v>EXPLORE EXCEL CHARTER SCHOOL</v>
          </cell>
          <cell r="C11103" t="str">
            <v>NY</v>
          </cell>
          <cell r="D11103" t="str">
            <v>KINGS COUNTY</v>
          </cell>
        </row>
        <row r="11104">
          <cell r="A11104">
            <v>3601053</v>
          </cell>
          <cell r="B11104" t="str">
            <v>ACADEMY OF THE CITY CHARTER SCHOOL</v>
          </cell>
          <cell r="C11104" t="str">
            <v>NY</v>
          </cell>
          <cell r="D11104" t="str">
            <v>QUEENS COUNTY</v>
          </cell>
        </row>
        <row r="11105">
          <cell r="A11105">
            <v>3601054</v>
          </cell>
          <cell r="B11105" t="str">
            <v>SUCCESS ACADEMY CHARTER SCHOOL-BEDFORD STUYVESANT 1</v>
          </cell>
          <cell r="C11105" t="str">
            <v>NY</v>
          </cell>
          <cell r="D11105" t="str">
            <v>KINGS COUNTY</v>
          </cell>
        </row>
        <row r="11106">
          <cell r="A11106">
            <v>3601055</v>
          </cell>
          <cell r="B11106" t="str">
            <v>WEST BUFFALO CHARTER SCHOOL</v>
          </cell>
          <cell r="C11106" t="str">
            <v>NY</v>
          </cell>
          <cell r="D11106" t="str">
            <v>ERIE COUNTY</v>
          </cell>
        </row>
        <row r="11107">
          <cell r="A11107">
            <v>3601056</v>
          </cell>
          <cell r="B11107" t="str">
            <v>CENTRAL QUEENS ACADEMY CHARTER SCHOOL</v>
          </cell>
          <cell r="C11107" t="str">
            <v>NY</v>
          </cell>
          <cell r="D11107" t="str">
            <v>QUEENS COUNTY</v>
          </cell>
        </row>
        <row r="11108">
          <cell r="A11108">
            <v>3601057</v>
          </cell>
          <cell r="B11108" t="str">
            <v>ROADS CHARTER SCHOOL 1</v>
          </cell>
          <cell r="C11108" t="str">
            <v>NY</v>
          </cell>
          <cell r="D11108" t="str">
            <v>KINGS COUNTY</v>
          </cell>
        </row>
        <row r="11109">
          <cell r="A11109">
            <v>3601058</v>
          </cell>
          <cell r="B11109" t="str">
            <v>EXPLORE EXCEED CHARTER SCHOOL</v>
          </cell>
          <cell r="C11109" t="str">
            <v>NY</v>
          </cell>
          <cell r="D11109" t="str">
            <v>KINGS COUNTY</v>
          </cell>
        </row>
        <row r="11110">
          <cell r="A11110">
            <v>3601059</v>
          </cell>
          <cell r="B11110" t="str">
            <v>LAUNCH EXPEDITIONARY LEARNING CHARTER SCHOOL</v>
          </cell>
          <cell r="C11110" t="str">
            <v>NY</v>
          </cell>
          <cell r="D11110" t="str">
            <v>KINGS COUNTY</v>
          </cell>
        </row>
        <row r="11111">
          <cell r="A11111">
            <v>3601060</v>
          </cell>
          <cell r="B11111" t="str">
            <v>SUCCESS ACADEMY CHARTER SCHOOL-COBBLE HILL</v>
          </cell>
          <cell r="C11111" t="str">
            <v>NY</v>
          </cell>
          <cell r="D11111" t="str">
            <v>KINGS COUNTY</v>
          </cell>
        </row>
        <row r="11112">
          <cell r="A11112">
            <v>3601061</v>
          </cell>
          <cell r="B11112" t="str">
            <v>NEW DAWN CHARTER HIGH SCHOOL</v>
          </cell>
          <cell r="C11112" t="str">
            <v>NY</v>
          </cell>
          <cell r="D11112" t="str">
            <v>KINGS COUNTY</v>
          </cell>
        </row>
        <row r="11113">
          <cell r="A11113">
            <v>3601062</v>
          </cell>
          <cell r="B11113" t="str">
            <v>SUCCESS ACADEMY CHARTER SCHOOL-WILLIAMSBURG</v>
          </cell>
          <cell r="C11113" t="str">
            <v>NY</v>
          </cell>
          <cell r="D11113" t="str">
            <v>KINGS COUNTY</v>
          </cell>
        </row>
        <row r="11114">
          <cell r="A11114">
            <v>3601063</v>
          </cell>
          <cell r="B11114" t="str">
            <v>SUCCESS ACADEMY CHARTER SCHOOL-BED STUY 2</v>
          </cell>
          <cell r="C11114" t="str">
            <v>NY</v>
          </cell>
          <cell r="D11114" t="str">
            <v>KINGS COUNTY</v>
          </cell>
        </row>
        <row r="11115">
          <cell r="A11115">
            <v>3601064</v>
          </cell>
          <cell r="B11115" t="str">
            <v>BEGINNING WITH CHILDREN CHARTER SCHOOL II</v>
          </cell>
          <cell r="C11115" t="str">
            <v>NY</v>
          </cell>
          <cell r="D11115" t="str">
            <v>KINGS COUNTY</v>
          </cell>
        </row>
        <row r="11116">
          <cell r="A11116">
            <v>3601065</v>
          </cell>
          <cell r="B11116" t="str">
            <v>URBAN DOVE TEAM CHARTER SCHOOL</v>
          </cell>
          <cell r="C11116" t="str">
            <v>NY</v>
          </cell>
          <cell r="D11116" t="str">
            <v>KINGS COUNTY</v>
          </cell>
        </row>
        <row r="11117">
          <cell r="A11117">
            <v>3601066</v>
          </cell>
          <cell r="B11117" t="str">
            <v>CHILDREN'S AID COLLEGE PREPARATORY CHARTER SCHOOL</v>
          </cell>
          <cell r="C11117" t="str">
            <v>NY</v>
          </cell>
          <cell r="D11117" t="str">
            <v>BRONX COUNTY</v>
          </cell>
        </row>
        <row r="11118">
          <cell r="A11118">
            <v>3601067</v>
          </cell>
          <cell r="B11118" t="str">
            <v>ROADS CHARTER SCHOOL II</v>
          </cell>
          <cell r="C11118" t="str">
            <v>NY</v>
          </cell>
          <cell r="D11118" t="str">
            <v>BRONX COUNTY</v>
          </cell>
        </row>
        <row r="11119">
          <cell r="A11119">
            <v>3601068</v>
          </cell>
          <cell r="B11119" t="str">
            <v>TECH INTERNATIONAL CHARTER SCHOOL</v>
          </cell>
          <cell r="C11119" t="str">
            <v>NY</v>
          </cell>
          <cell r="D11119" t="str">
            <v>BRONX COUNTY</v>
          </cell>
        </row>
        <row r="11120">
          <cell r="A11120">
            <v>3601069</v>
          </cell>
          <cell r="B11120" t="str">
            <v>ICAHN CHARTER SCHOOL 6</v>
          </cell>
          <cell r="C11120" t="str">
            <v>NY</v>
          </cell>
          <cell r="D11120" t="str">
            <v>BRONX COUNTY</v>
          </cell>
        </row>
        <row r="11121">
          <cell r="A11121">
            <v>3601070</v>
          </cell>
          <cell r="B11121" t="str">
            <v>FAMILY LIFE ACADEMY CHARTER SCHOOL II</v>
          </cell>
          <cell r="C11121" t="str">
            <v>NY</v>
          </cell>
          <cell r="D11121" t="str">
            <v>BRONX COUNTY</v>
          </cell>
        </row>
        <row r="11122">
          <cell r="A11122">
            <v>3601071</v>
          </cell>
          <cell r="B11122" t="str">
            <v>MOTT HALL CHARTER SCHOOL</v>
          </cell>
          <cell r="C11122" t="str">
            <v>NY</v>
          </cell>
          <cell r="D11122" t="str">
            <v>BRONX COUNTY</v>
          </cell>
        </row>
        <row r="11123">
          <cell r="A11123">
            <v>3601072</v>
          </cell>
          <cell r="B11123" t="str">
            <v>NEW VISIONS CHTR HS-ADV MA/SCI II</v>
          </cell>
          <cell r="C11123" t="str">
            <v>NY</v>
          </cell>
          <cell r="D11123" t="str">
            <v>BRONX COUNTY</v>
          </cell>
        </row>
        <row r="11124">
          <cell r="A11124">
            <v>3601073</v>
          </cell>
          <cell r="B11124" t="str">
            <v>NEW VISIONS CHARTER HIGH SCHOOL FOR HUMANITIES II</v>
          </cell>
          <cell r="C11124" t="str">
            <v>NY</v>
          </cell>
          <cell r="D11124" t="str">
            <v>BRONX COUNTY</v>
          </cell>
        </row>
        <row r="11125">
          <cell r="A11125">
            <v>3601074</v>
          </cell>
          <cell r="B11125" t="str">
            <v>HEKETI COMMUNITY CHARTER SCHOOL</v>
          </cell>
          <cell r="C11125" t="str">
            <v>NY</v>
          </cell>
          <cell r="D11125" t="str">
            <v>BRONX COUNTY</v>
          </cell>
        </row>
        <row r="11126">
          <cell r="A11126">
            <v>3601075</v>
          </cell>
          <cell r="B11126" t="str">
            <v>KIPP NYC WASHINGTON HEIGHTS ACADEMY CHARTER SCHOOL</v>
          </cell>
          <cell r="C11126" t="str">
            <v>NY</v>
          </cell>
          <cell r="D11126" t="str">
            <v>NEW YORK COUNTY</v>
          </cell>
        </row>
        <row r="11127">
          <cell r="A11127">
            <v>3601076</v>
          </cell>
          <cell r="B11127" t="str">
            <v>GLOBAL COMMUNITY CHARTER SCHOOL</v>
          </cell>
          <cell r="C11127" t="str">
            <v>NY</v>
          </cell>
          <cell r="D11127" t="str">
            <v>NEW YORK COUNTY</v>
          </cell>
        </row>
        <row r="11128">
          <cell r="A11128">
            <v>3601077</v>
          </cell>
          <cell r="B11128" t="str">
            <v>NEIGHBORHOOD CHARTER SCHOOL OF HARLEM</v>
          </cell>
          <cell r="C11128" t="str">
            <v>NY</v>
          </cell>
          <cell r="D11128" t="str">
            <v>NEW YORK COUNTY</v>
          </cell>
        </row>
        <row r="11129">
          <cell r="A11129">
            <v>3601078</v>
          </cell>
          <cell r="B11129" t="str">
            <v>DEMOCRACY PREP ENDURANCE CHARTER SCHOOL</v>
          </cell>
          <cell r="C11129" t="str">
            <v>NY</v>
          </cell>
          <cell r="D11129" t="str">
            <v>NEW YORK COUNTY</v>
          </cell>
        </row>
        <row r="11130">
          <cell r="A11130">
            <v>3601079</v>
          </cell>
          <cell r="B11130" t="str">
            <v>MANHATTAN CHARTER SCHOOL II</v>
          </cell>
          <cell r="C11130" t="str">
            <v>NY</v>
          </cell>
          <cell r="D11130" t="str">
            <v>NEW YORK COUNTY</v>
          </cell>
        </row>
        <row r="11131">
          <cell r="A11131">
            <v>3601080</v>
          </cell>
          <cell r="B11131" t="str">
            <v>YOUNG WOMEN'S COLLEGE PREP CHARTER SCHOOL OF ROCHESTER</v>
          </cell>
          <cell r="C11131" t="str">
            <v>NY</v>
          </cell>
          <cell r="D11131" t="str">
            <v>MONROE COUNTY</v>
          </cell>
        </row>
        <row r="11132">
          <cell r="A11132">
            <v>3601081</v>
          </cell>
          <cell r="B11132" t="str">
            <v>ROCHESTER CAREER MENTORING CHARTER SCHOOL</v>
          </cell>
          <cell r="C11132" t="str">
            <v>NY</v>
          </cell>
          <cell r="D11132" t="str">
            <v>MONROE COUNTY</v>
          </cell>
        </row>
        <row r="11133">
          <cell r="A11133">
            <v>3601082</v>
          </cell>
          <cell r="B11133" t="str">
            <v>MIDDLE VILLAGE PREPARATORY CHARTER SCHOOL</v>
          </cell>
          <cell r="C11133" t="str">
            <v>NY</v>
          </cell>
          <cell r="D11133" t="str">
            <v>QUEENS COUNTY</v>
          </cell>
        </row>
        <row r="11134">
          <cell r="A11134">
            <v>3601083</v>
          </cell>
          <cell r="B11134" t="str">
            <v>SUCCESS ACADEMY CHARTER SCHOOL-UNION SQUARE</v>
          </cell>
          <cell r="C11134" t="str">
            <v>NY</v>
          </cell>
          <cell r="D11134" t="str">
            <v>NEW YORK COUNTY</v>
          </cell>
        </row>
        <row r="11135">
          <cell r="A11135">
            <v>3601084</v>
          </cell>
          <cell r="B11135" t="str">
            <v>UTICA ACADEMY OF SCIENCE CHARTER SCHOOL</v>
          </cell>
          <cell r="C11135" t="str">
            <v>NY</v>
          </cell>
          <cell r="D11135" t="str">
            <v>ONEIDA COUNTY</v>
          </cell>
        </row>
        <row r="11136">
          <cell r="A11136">
            <v>3601085</v>
          </cell>
          <cell r="B11136" t="str">
            <v>GREAT OAKS CHARTER SCHOOL</v>
          </cell>
          <cell r="C11136" t="str">
            <v>NY</v>
          </cell>
          <cell r="D11136" t="str">
            <v>KINGS COUNTY</v>
          </cell>
        </row>
        <row r="11137">
          <cell r="A11137">
            <v>3601086</v>
          </cell>
          <cell r="B11137" t="str">
            <v>SUCCESS ACADEMY CHARTER SCHOOL-FORT GREENE</v>
          </cell>
          <cell r="C11137" t="str">
            <v>NY</v>
          </cell>
          <cell r="D11137" t="str">
            <v>KINGS COUNTY</v>
          </cell>
        </row>
        <row r="11138">
          <cell r="A11138">
            <v>3601087</v>
          </cell>
          <cell r="B11138" t="str">
            <v>CENTRAL VALLEY CSD AT ILION-MOHAWK</v>
          </cell>
          <cell r="C11138" t="str">
            <v>NY</v>
          </cell>
          <cell r="D11138" t="str">
            <v>HERKIMER COUNTY</v>
          </cell>
        </row>
        <row r="11139">
          <cell r="A11139">
            <v>3601088</v>
          </cell>
          <cell r="B11139" t="str">
            <v>NEW VISIONS CHTR HS-ADV MA/SCI III</v>
          </cell>
          <cell r="C11139" t="str">
            <v>NY</v>
          </cell>
          <cell r="D11139" t="str">
            <v>KINGS COUNTY</v>
          </cell>
        </row>
        <row r="11140">
          <cell r="A11140">
            <v>3601089</v>
          </cell>
          <cell r="B11140" t="str">
            <v>SUCCESS ACADEMY CHARTER SCHOOL-PROSPECT HEIGHTS</v>
          </cell>
          <cell r="C11140" t="str">
            <v>NY</v>
          </cell>
          <cell r="D11140" t="str">
            <v>KINGS COUNTY</v>
          </cell>
        </row>
        <row r="11141">
          <cell r="A11141">
            <v>3601090</v>
          </cell>
          <cell r="B11141" t="str">
            <v>EAST HARLEM SCHOLARS ACADEMY CHARTER SCHOOL II</v>
          </cell>
          <cell r="C11141" t="str">
            <v>NY</v>
          </cell>
          <cell r="D11141" t="str">
            <v>NEW YORK COUNTY</v>
          </cell>
        </row>
        <row r="11142">
          <cell r="A11142">
            <v>3601091</v>
          </cell>
          <cell r="B11142" t="str">
            <v>ICAHN CHARTER SCHOOL 7</v>
          </cell>
          <cell r="C11142" t="str">
            <v>NY</v>
          </cell>
          <cell r="D11142" t="str">
            <v>BRONX COUNTY</v>
          </cell>
        </row>
        <row r="11143">
          <cell r="A11143">
            <v>3601092</v>
          </cell>
          <cell r="B11143" t="str">
            <v>NEW AMERICAN ACADEMY CHARTER SCHOOL (THE)</v>
          </cell>
          <cell r="C11143" t="str">
            <v>NY</v>
          </cell>
          <cell r="D11143" t="str">
            <v>KINGS COUNTY</v>
          </cell>
        </row>
        <row r="11144">
          <cell r="A11144">
            <v>3601093</v>
          </cell>
          <cell r="B11144" t="str">
            <v>MATH, ENGINEERING AND SCIENCE ACADEMY CHARTER HIGH SCHOOL</v>
          </cell>
          <cell r="C11144" t="str">
            <v>NY</v>
          </cell>
          <cell r="D11144" t="str">
            <v>KINGS COUNTY</v>
          </cell>
        </row>
        <row r="11145">
          <cell r="A11145">
            <v>3601094</v>
          </cell>
          <cell r="B11145" t="str">
            <v>UNITY PREPARATORY CHARTER SCHOOL OF BROOKLYN</v>
          </cell>
          <cell r="C11145" t="str">
            <v>NY</v>
          </cell>
          <cell r="D11145" t="str">
            <v>KINGS COUNTY</v>
          </cell>
        </row>
        <row r="11146">
          <cell r="A11146">
            <v>3601095</v>
          </cell>
          <cell r="B11146" t="str">
            <v>SUCCESS ACADEMY CHARTER SCHOOL-CROWN HEIGHTS</v>
          </cell>
          <cell r="C11146" t="str">
            <v>NY</v>
          </cell>
          <cell r="D11146" t="str">
            <v>KINGS COUNTY</v>
          </cell>
        </row>
        <row r="11147">
          <cell r="A11147">
            <v>3601096</v>
          </cell>
          <cell r="B11147" t="str">
            <v>SUCCESS ACADEMY CHARTER SCHOOL-BRONX 3</v>
          </cell>
          <cell r="C11147" t="str">
            <v>NY</v>
          </cell>
          <cell r="D11147" t="str">
            <v>BRONX COUNTY</v>
          </cell>
        </row>
        <row r="11148">
          <cell r="A11148">
            <v>3601097</v>
          </cell>
          <cell r="B11148" t="str">
            <v>HARLEM HEBREW LANGUAGE ACADEMY CHARTER SCHOOL</v>
          </cell>
          <cell r="C11148" t="str">
            <v>NY</v>
          </cell>
          <cell r="D11148" t="str">
            <v>NEW YORK COUNTY</v>
          </cell>
        </row>
        <row r="11149">
          <cell r="A11149">
            <v>3601098</v>
          </cell>
          <cell r="B11149" t="str">
            <v>CITIZENS OF THE WORLD CHARTER SCHOOL 1</v>
          </cell>
          <cell r="C11149" t="str">
            <v>NY</v>
          </cell>
          <cell r="D11149" t="str">
            <v>KINGS COUNTY</v>
          </cell>
        </row>
        <row r="11150">
          <cell r="A11150">
            <v>3601099</v>
          </cell>
          <cell r="B11150" t="str">
            <v>SUCCESS ACADEMY CHARTER SCHOOL-HELL'S KITCHEN</v>
          </cell>
          <cell r="C11150" t="str">
            <v>NY</v>
          </cell>
          <cell r="D11150" t="str">
            <v>NEW YORK COUNTY</v>
          </cell>
        </row>
        <row r="11151">
          <cell r="A11151">
            <v>3601100</v>
          </cell>
          <cell r="B11151" t="str">
            <v>BROOKLYN URBAN GARDEN CHARTER SCHOOL</v>
          </cell>
          <cell r="C11151" t="str">
            <v>NY</v>
          </cell>
          <cell r="D11151" t="str">
            <v>KINGS COUNTY</v>
          </cell>
        </row>
        <row r="11152">
          <cell r="A11152">
            <v>3601101</v>
          </cell>
          <cell r="B11152" t="str">
            <v>CITIZENS OF THE WORLD CHARTER SCHOOL 2</v>
          </cell>
          <cell r="C11152" t="str">
            <v>NY</v>
          </cell>
          <cell r="D11152" t="str">
            <v>KINGS COUNTY</v>
          </cell>
        </row>
        <row r="11153">
          <cell r="A11153">
            <v>3601102</v>
          </cell>
          <cell r="B11153" t="str">
            <v>CANARSIE ASCEND CHARTER SCHOOL</v>
          </cell>
          <cell r="C11153" t="str">
            <v>NY</v>
          </cell>
          <cell r="D11153" t="str">
            <v>KINGS COUNTY</v>
          </cell>
        </row>
        <row r="11154">
          <cell r="A11154">
            <v>3601103</v>
          </cell>
          <cell r="B11154" t="str">
            <v>NEW VISIONS CHARTER HIGH SCHOOL FOR THE HUMANITIES III</v>
          </cell>
          <cell r="C11154" t="str">
            <v>NY</v>
          </cell>
          <cell r="D11154" t="str">
            <v>KINGS COUNTY</v>
          </cell>
        </row>
        <row r="11155">
          <cell r="A11155">
            <v>3601104</v>
          </cell>
          <cell r="B11155" t="str">
            <v>NEWBURGH PREPARATORY CHARTER HIGH SCHOOL</v>
          </cell>
          <cell r="C11155" t="str">
            <v>NY</v>
          </cell>
          <cell r="D11155" t="str">
            <v>ORANGE COUNTY</v>
          </cell>
        </row>
        <row r="11156">
          <cell r="A11156">
            <v>3601105</v>
          </cell>
          <cell r="B11156" t="str">
            <v>SOUTH BRONX CLASSICAL CHARTER SCHOOL II</v>
          </cell>
          <cell r="C11156" t="str">
            <v>NY</v>
          </cell>
          <cell r="D11156" t="str">
            <v>BRONX COUNTY</v>
          </cell>
        </row>
        <row r="11157">
          <cell r="A11157">
            <v>3601106</v>
          </cell>
          <cell r="B11157" t="str">
            <v>LEADERSHIP PREPARATORY CANARSIE CHARTER SCHOOL</v>
          </cell>
          <cell r="C11157" t="str">
            <v>NY</v>
          </cell>
          <cell r="D11157" t="str">
            <v>KINGS COUNTY</v>
          </cell>
        </row>
        <row r="11158">
          <cell r="A11158">
            <v>3601107</v>
          </cell>
          <cell r="B11158" t="str">
            <v>OPPENHEIM-EPHRATAH-ST. JOHNSVILLE CSD</v>
          </cell>
          <cell r="C11158" t="str">
            <v>NY</v>
          </cell>
          <cell r="D11158" t="str">
            <v>MONTGOMERY COUNTY</v>
          </cell>
        </row>
        <row r="11159">
          <cell r="A11159">
            <v>3601108</v>
          </cell>
          <cell r="B11159" t="str">
            <v>BRILLA COLLEGE PREPARATORY CHARTER SCHOOL</v>
          </cell>
          <cell r="C11159" t="str">
            <v>NY</v>
          </cell>
          <cell r="D11159" t="str">
            <v>BRONX COUNTY</v>
          </cell>
        </row>
        <row r="11160">
          <cell r="A11160">
            <v>3601109</v>
          </cell>
          <cell r="B11160" t="str">
            <v>ACHIEVEMENT FIRST ASPIRE CHARTER SCHOOL</v>
          </cell>
          <cell r="C11160" t="str">
            <v>NY</v>
          </cell>
          <cell r="D11160" t="str">
            <v>KINGS COUNTY</v>
          </cell>
        </row>
        <row r="11161">
          <cell r="A11161">
            <v>3601110</v>
          </cell>
          <cell r="B11161" t="str">
            <v>SUCCESS ACADEMY CHARTER SCHOOL - WASHINGTON HEIGHTS</v>
          </cell>
          <cell r="C11161" t="str">
            <v>NY</v>
          </cell>
          <cell r="D11161" t="str">
            <v>N</v>
          </cell>
        </row>
        <row r="11162">
          <cell r="A11162">
            <v>3601111</v>
          </cell>
          <cell r="B11162" t="str">
            <v>BROOKLYN LABORATORY CHARTER SCHOOL</v>
          </cell>
          <cell r="C11162" t="str">
            <v>NY</v>
          </cell>
          <cell r="D11162" t="str">
            <v>N</v>
          </cell>
        </row>
        <row r="11163">
          <cell r="A11163">
            <v>3601112</v>
          </cell>
          <cell r="B11163" t="str">
            <v>ACHIEVEMENT FIRST LINDEN CHARTER SCHOOL</v>
          </cell>
          <cell r="C11163" t="str">
            <v>NY</v>
          </cell>
          <cell r="D11163" t="str">
            <v>N</v>
          </cell>
        </row>
        <row r="11164">
          <cell r="A11164">
            <v>3601113</v>
          </cell>
          <cell r="B11164" t="str">
            <v>RENAISSANCE ACADEMY CHARTER SCHOOL OF THE ARTS</v>
          </cell>
          <cell r="C11164" t="str">
            <v>NY</v>
          </cell>
          <cell r="D11164" t="str">
            <v>N</v>
          </cell>
        </row>
        <row r="11165">
          <cell r="A11165">
            <v>3601114</v>
          </cell>
          <cell r="B11165" t="str">
            <v>CENTRAL BROOKLYN ASCEND CHARTER SCHOOL</v>
          </cell>
          <cell r="C11165" t="str">
            <v>NY</v>
          </cell>
          <cell r="D11165" t="str">
            <v>N</v>
          </cell>
        </row>
        <row r="11166">
          <cell r="A11166">
            <v>3601115</v>
          </cell>
          <cell r="B11166" t="str">
            <v>BOYS PREP CHARTER SCHOOL OF NEW YORK</v>
          </cell>
          <cell r="C11166" t="str">
            <v>NY</v>
          </cell>
          <cell r="D11166" t="str">
            <v>N</v>
          </cell>
        </row>
        <row r="11167">
          <cell r="A11167">
            <v>3601116</v>
          </cell>
          <cell r="B11167" t="str">
            <v>SUCCESS ACADEMY CS - ROSEDALE</v>
          </cell>
          <cell r="C11167" t="str">
            <v>NY</v>
          </cell>
          <cell r="D11167" t="str">
            <v>N</v>
          </cell>
        </row>
        <row r="11168">
          <cell r="A11168">
            <v>3601117</v>
          </cell>
          <cell r="B11168" t="str">
            <v>VERTUS CHARTER SCHOOL</v>
          </cell>
          <cell r="C11168" t="str">
            <v>NY</v>
          </cell>
          <cell r="D11168" t="str">
            <v>N</v>
          </cell>
        </row>
        <row r="11169">
          <cell r="A11169">
            <v>3601118</v>
          </cell>
          <cell r="B11169" t="str">
            <v>SUCCESS ACADEMY CHARTER SCHOOL - SPRINGFIELD</v>
          </cell>
          <cell r="C11169" t="str">
            <v>NY</v>
          </cell>
          <cell r="D11169" t="str">
            <v>N</v>
          </cell>
        </row>
        <row r="11170">
          <cell r="A11170">
            <v>3601119</v>
          </cell>
          <cell r="B11170" t="str">
            <v>AMERICAN DREAM CHARTER SCHOOL</v>
          </cell>
          <cell r="C11170" t="str">
            <v>NY</v>
          </cell>
          <cell r="D11170" t="str">
            <v>N</v>
          </cell>
        </row>
        <row r="11171">
          <cell r="A11171">
            <v>3601120</v>
          </cell>
          <cell r="B11171" t="str">
            <v>SUCCESS ACADEMY CHARTER SCHOOL - BRONX 4</v>
          </cell>
          <cell r="C11171" t="str">
            <v>NY</v>
          </cell>
          <cell r="D11171" t="str">
            <v>N</v>
          </cell>
        </row>
        <row r="11172">
          <cell r="A11172">
            <v>3601121</v>
          </cell>
          <cell r="B11172" t="str">
            <v>COMPASS CHARTER SCHOOL</v>
          </cell>
          <cell r="C11172" t="str">
            <v>NY</v>
          </cell>
          <cell r="D11172" t="str">
            <v>N</v>
          </cell>
        </row>
        <row r="11173">
          <cell r="A11173">
            <v>3601122</v>
          </cell>
          <cell r="B11173" t="str">
            <v>SUCCESS ACADEMY CHARTER SCHOOL - BENSONHURST</v>
          </cell>
          <cell r="C11173" t="str">
            <v>NY</v>
          </cell>
          <cell r="D11173" t="str">
            <v>N</v>
          </cell>
        </row>
        <row r="11174">
          <cell r="A11174">
            <v>3601123</v>
          </cell>
          <cell r="B11174" t="str">
            <v>SUCCESS ACADEMY CS - BERGEN BEACH</v>
          </cell>
          <cell r="C11174" t="str">
            <v>NY</v>
          </cell>
          <cell r="D11174" t="str">
            <v>N</v>
          </cell>
        </row>
        <row r="11175">
          <cell r="A11175">
            <v>3601124</v>
          </cell>
          <cell r="B11175" t="str">
            <v>ACHIEVEMENT FIRST NORTH BROOKLYN PREP CHARTER SCHOOL</v>
          </cell>
          <cell r="C11175" t="str">
            <v>NY</v>
          </cell>
          <cell r="D11175" t="str">
            <v>N</v>
          </cell>
        </row>
        <row r="11176">
          <cell r="A11176">
            <v>3601125</v>
          </cell>
          <cell r="B11176" t="str">
            <v>FAMILY LIFE ACADEMY CHARTER SCHOOL III</v>
          </cell>
          <cell r="C11176" t="str">
            <v>NY</v>
          </cell>
          <cell r="D11176" t="str">
            <v>N</v>
          </cell>
        </row>
        <row r="11177">
          <cell r="A11177">
            <v>3601126</v>
          </cell>
          <cell r="B11177" t="str">
            <v>PUC ACHIEVE CHARTER SCHOOL</v>
          </cell>
          <cell r="C11177" t="str">
            <v>NY</v>
          </cell>
          <cell r="D11177" t="str">
            <v>N</v>
          </cell>
        </row>
        <row r="11178">
          <cell r="A11178">
            <v>3602300</v>
          </cell>
          <cell r="B11178" t="str">
            <v>ABBOTT UNION FREE SCHOOL DISTRICT</v>
          </cell>
          <cell r="C11178" t="str">
            <v>NY</v>
          </cell>
          <cell r="D11178" t="str">
            <v>WESTCHESTER COUNTY</v>
          </cell>
        </row>
        <row r="11179">
          <cell r="A11179">
            <v>3602310</v>
          </cell>
          <cell r="B11179" t="str">
            <v>GLENS FALLS COMMON SCHOOL DISTRICT</v>
          </cell>
          <cell r="C11179" t="str">
            <v>NY</v>
          </cell>
          <cell r="D11179" t="str">
            <v>WARREN COUNTY</v>
          </cell>
        </row>
        <row r="11180">
          <cell r="A11180">
            <v>3602340</v>
          </cell>
          <cell r="B11180" t="str">
            <v>SOUTH JEFFERSON CENTRAL SCHOOL DISTRICT</v>
          </cell>
          <cell r="C11180" t="str">
            <v>NY</v>
          </cell>
          <cell r="D11180" t="str">
            <v>JEFFERSON COUNTY</v>
          </cell>
        </row>
        <row r="11181">
          <cell r="A11181">
            <v>3602370</v>
          </cell>
          <cell r="B11181" t="str">
            <v>ADDISON CENTRAL SCHOOL DISTRICT</v>
          </cell>
          <cell r="C11181" t="str">
            <v>NY</v>
          </cell>
          <cell r="D11181" t="str">
            <v>STEUBEN COUNTY</v>
          </cell>
        </row>
        <row r="11182">
          <cell r="A11182">
            <v>3602400</v>
          </cell>
          <cell r="B11182" t="str">
            <v>AFTON CENTRAL SCHOOL DISTRICT</v>
          </cell>
          <cell r="C11182" t="str">
            <v>NY</v>
          </cell>
          <cell r="D11182" t="str">
            <v>CHENANGO COUNTY</v>
          </cell>
        </row>
        <row r="11183">
          <cell r="A11183">
            <v>3602430</v>
          </cell>
          <cell r="B11183" t="str">
            <v>AKRON CENTRAL SCHOOL DISTRICT</v>
          </cell>
          <cell r="C11183" t="str">
            <v>NY</v>
          </cell>
          <cell r="D11183" t="str">
            <v>ERIE COUNTY</v>
          </cell>
        </row>
        <row r="11184">
          <cell r="A11184">
            <v>3602460</v>
          </cell>
          <cell r="B11184" t="str">
            <v>ALBANY CITY SCHOOL DISTRICT</v>
          </cell>
          <cell r="C11184" t="str">
            <v>NY</v>
          </cell>
          <cell r="D11184" t="str">
            <v>ALBANY COUNTY</v>
          </cell>
        </row>
        <row r="11185">
          <cell r="A11185">
            <v>3602520</v>
          </cell>
          <cell r="B11185" t="str">
            <v>ALBION CENTRAL SCHOOL DISTRICT</v>
          </cell>
          <cell r="C11185" t="str">
            <v>NY</v>
          </cell>
          <cell r="D11185" t="str">
            <v>ORLEANS COUNTY</v>
          </cell>
        </row>
        <row r="11186">
          <cell r="A11186">
            <v>3602550</v>
          </cell>
          <cell r="B11186" t="str">
            <v>ALDEN CENTRAL SCHOOL DISTRICT</v>
          </cell>
          <cell r="C11186" t="str">
            <v>NY</v>
          </cell>
          <cell r="D11186" t="str">
            <v>ERIE COUNTY</v>
          </cell>
        </row>
        <row r="11187">
          <cell r="A11187">
            <v>3602580</v>
          </cell>
          <cell r="B11187" t="str">
            <v>ALEXANDER CENTRAL SCHOOL DISTRICT</v>
          </cell>
          <cell r="C11187" t="str">
            <v>NY</v>
          </cell>
          <cell r="D11187" t="str">
            <v>GENESEE COUNTY</v>
          </cell>
        </row>
        <row r="11188">
          <cell r="A11188">
            <v>3602670</v>
          </cell>
          <cell r="B11188" t="str">
            <v>ALEXANDRIA CENTRAL SCHOOL DISTRICT</v>
          </cell>
          <cell r="C11188" t="str">
            <v>NY</v>
          </cell>
          <cell r="D11188" t="str">
            <v>JEFFERSON COUNTY</v>
          </cell>
        </row>
        <row r="11189">
          <cell r="A11189">
            <v>3602700</v>
          </cell>
          <cell r="B11189" t="str">
            <v>ALFRED-ALMOND CENTRAL SCHOOL DISTRICT</v>
          </cell>
          <cell r="C11189" t="str">
            <v>NY</v>
          </cell>
          <cell r="D11189" t="str">
            <v>ALLEGANY COUNTY</v>
          </cell>
        </row>
        <row r="11190">
          <cell r="A11190">
            <v>3602730</v>
          </cell>
          <cell r="B11190" t="str">
            <v>WINDSOR CENTRAL SCHOOL DISTRICT</v>
          </cell>
          <cell r="C11190" t="str">
            <v>NY</v>
          </cell>
          <cell r="D11190" t="str">
            <v>BROOME COUNTY</v>
          </cell>
        </row>
        <row r="11191">
          <cell r="A11191">
            <v>3602820</v>
          </cell>
          <cell r="B11191" t="str">
            <v>ALTMAR-PARISH-WILLIAMSTOWN CENTRAL SCHOOL DISTRICT</v>
          </cell>
          <cell r="C11191" t="str">
            <v>NY</v>
          </cell>
          <cell r="D11191" t="str">
            <v>OSWEGO COUNTY</v>
          </cell>
        </row>
        <row r="11192">
          <cell r="A11192">
            <v>3602880</v>
          </cell>
          <cell r="B11192" t="str">
            <v>AMAGANSETT UNION FREE SCHOOL DISTRICT</v>
          </cell>
          <cell r="C11192" t="str">
            <v>NY</v>
          </cell>
          <cell r="D11192" t="str">
            <v>SUFFOLK COUNTY</v>
          </cell>
        </row>
        <row r="11193">
          <cell r="A11193">
            <v>3602920</v>
          </cell>
          <cell r="B11193" t="str">
            <v>AMHERST CENTRAL SCHOOL DISTRICT</v>
          </cell>
          <cell r="C11193" t="str">
            <v>NY</v>
          </cell>
          <cell r="D11193" t="str">
            <v>ERIE COUNTY</v>
          </cell>
        </row>
        <row r="11194">
          <cell r="A11194">
            <v>3602940</v>
          </cell>
          <cell r="B11194" t="str">
            <v>AMITYVILLE UNION FREE SCHOOL DISTRICT</v>
          </cell>
          <cell r="C11194" t="str">
            <v>NY</v>
          </cell>
          <cell r="D11194" t="str">
            <v>SUFFOLK COUNTY</v>
          </cell>
        </row>
        <row r="11195">
          <cell r="A11195">
            <v>3602970</v>
          </cell>
          <cell r="B11195" t="str">
            <v>AMSTERDAM CITY SCHOOL DISTRICT</v>
          </cell>
          <cell r="C11195" t="str">
            <v>NY</v>
          </cell>
          <cell r="D11195" t="str">
            <v>MONTGOMERY COUNTY</v>
          </cell>
        </row>
        <row r="11196">
          <cell r="A11196">
            <v>3603000</v>
          </cell>
          <cell r="B11196" t="str">
            <v>ANDES CENTRAL SCHOOL DISTRICT</v>
          </cell>
          <cell r="C11196" t="str">
            <v>NY</v>
          </cell>
          <cell r="D11196" t="str">
            <v>DELAWARE COUNTY</v>
          </cell>
        </row>
        <row r="11197">
          <cell r="A11197">
            <v>3603030</v>
          </cell>
          <cell r="B11197" t="str">
            <v>ANDOVER CENTRAL SCHOOL DISTRICT</v>
          </cell>
          <cell r="C11197" t="str">
            <v>NY</v>
          </cell>
          <cell r="D11197" t="str">
            <v>ALLEGANY COUNTY</v>
          </cell>
        </row>
        <row r="11198">
          <cell r="A11198">
            <v>3603060</v>
          </cell>
          <cell r="B11198" t="str">
            <v>SCHENEVUS CENTRAL SCHOOL DISTRICT</v>
          </cell>
          <cell r="C11198" t="str">
            <v>NY</v>
          </cell>
          <cell r="D11198" t="str">
            <v>OTSEGO COUNTY</v>
          </cell>
        </row>
        <row r="11199">
          <cell r="A11199">
            <v>3603180</v>
          </cell>
          <cell r="B11199" t="str">
            <v>ARDSLEY UNION FREE SCHOOL DISTRICT</v>
          </cell>
          <cell r="C11199" t="str">
            <v>NY</v>
          </cell>
          <cell r="D11199" t="str">
            <v>WESTCHESTER COUNTY</v>
          </cell>
        </row>
        <row r="11200">
          <cell r="A11200">
            <v>3603210</v>
          </cell>
          <cell r="B11200" t="str">
            <v>ARGYLE CENTRAL SCHOOL DISTRICT</v>
          </cell>
          <cell r="C11200" t="str">
            <v>NY</v>
          </cell>
          <cell r="D11200" t="str">
            <v>WASHINGTON COUNTY</v>
          </cell>
        </row>
        <row r="11201">
          <cell r="A11201">
            <v>3603240</v>
          </cell>
          <cell r="B11201" t="str">
            <v>ARKPORT CENTRAL SCHOOL DISTRICT</v>
          </cell>
          <cell r="C11201" t="str">
            <v>NY</v>
          </cell>
          <cell r="D11201" t="str">
            <v>STEUBEN COUNTY</v>
          </cell>
        </row>
        <row r="11202">
          <cell r="A11202">
            <v>3603270</v>
          </cell>
          <cell r="B11202" t="str">
            <v>ARLINGTON CENTRAL SCHOOL DISTRICT</v>
          </cell>
          <cell r="C11202" t="str">
            <v>NY</v>
          </cell>
          <cell r="D11202" t="str">
            <v>DUTCHESS COUNTY</v>
          </cell>
        </row>
        <row r="11203">
          <cell r="A11203">
            <v>3603420</v>
          </cell>
          <cell r="B11203" t="str">
            <v>ATTICA CENTRAL SCHOOL DISTRICT</v>
          </cell>
          <cell r="C11203" t="str">
            <v>NY</v>
          </cell>
          <cell r="D11203" t="str">
            <v>WYOMING COUNTY</v>
          </cell>
        </row>
        <row r="11204">
          <cell r="A11204">
            <v>3603480</v>
          </cell>
          <cell r="B11204" t="str">
            <v>AUBURN CITY SCHOOL DISTRICT</v>
          </cell>
          <cell r="C11204" t="str">
            <v>NY</v>
          </cell>
          <cell r="D11204" t="str">
            <v>CAYUGA COUNTY</v>
          </cell>
        </row>
        <row r="11205">
          <cell r="A11205">
            <v>3603630</v>
          </cell>
          <cell r="B11205" t="str">
            <v>AVOCA CENTRAL SCHOOL DISTRICT</v>
          </cell>
          <cell r="C11205" t="str">
            <v>NY</v>
          </cell>
          <cell r="D11205" t="str">
            <v>STEUBEN COUNTY</v>
          </cell>
        </row>
        <row r="11206">
          <cell r="A11206">
            <v>3603660</v>
          </cell>
          <cell r="B11206" t="str">
            <v>AVON CENTRAL SCHOOL DISTRICT</v>
          </cell>
          <cell r="C11206" t="str">
            <v>NY</v>
          </cell>
          <cell r="D11206" t="str">
            <v>LIVINGSTON COUNTY</v>
          </cell>
        </row>
        <row r="11207">
          <cell r="A11207">
            <v>3603720</v>
          </cell>
          <cell r="B11207" t="str">
            <v>BABYLON UNION FREE SCHOOL DISTRICT</v>
          </cell>
          <cell r="C11207" t="str">
            <v>NY</v>
          </cell>
          <cell r="D11207" t="str">
            <v>SUFFOLK COUNTY</v>
          </cell>
        </row>
        <row r="11208">
          <cell r="A11208">
            <v>3603810</v>
          </cell>
          <cell r="B11208" t="str">
            <v>BAINBRIDGE-GUILFORD CENTRAL SCHOOL DISTRICT</v>
          </cell>
          <cell r="C11208" t="str">
            <v>NY</v>
          </cell>
          <cell r="D11208" t="str">
            <v>CHENANGO COUNTY</v>
          </cell>
        </row>
        <row r="11209">
          <cell r="A11209">
            <v>3603840</v>
          </cell>
          <cell r="B11209" t="str">
            <v>BALDWIN UNION FREE SCHOOL DISTRICT</v>
          </cell>
          <cell r="C11209" t="str">
            <v>NY</v>
          </cell>
          <cell r="D11209" t="str">
            <v>NASSAU COUNTY</v>
          </cell>
        </row>
        <row r="11210">
          <cell r="A11210">
            <v>3603870</v>
          </cell>
          <cell r="B11210" t="str">
            <v>BALDWINSVILLE CENTRAL SCHOOL DISTRICT</v>
          </cell>
          <cell r="C11210" t="str">
            <v>NY</v>
          </cell>
          <cell r="D11210" t="str">
            <v>ONONDAGA COUNTY</v>
          </cell>
        </row>
        <row r="11211">
          <cell r="A11211">
            <v>3603930</v>
          </cell>
          <cell r="B11211" t="str">
            <v>BALLSTON SPA CENTRAL SCHOOL DISTRICT</v>
          </cell>
          <cell r="C11211" t="str">
            <v>NY</v>
          </cell>
          <cell r="D11211" t="str">
            <v>SARATOGA COUNTY</v>
          </cell>
        </row>
        <row r="11212">
          <cell r="A11212">
            <v>3603960</v>
          </cell>
          <cell r="B11212" t="str">
            <v>BARKER CENTRAL SCHOOL DISTRICT</v>
          </cell>
          <cell r="C11212" t="str">
            <v>NY</v>
          </cell>
          <cell r="D11212" t="str">
            <v>NIAGARA COUNTY</v>
          </cell>
        </row>
        <row r="11213">
          <cell r="A11213">
            <v>3603990</v>
          </cell>
          <cell r="B11213" t="str">
            <v>BATAVIA CITY SCHOOL DISTRICT</v>
          </cell>
          <cell r="C11213" t="str">
            <v>NY</v>
          </cell>
          <cell r="D11213" t="str">
            <v>GENESEE COUNTY</v>
          </cell>
        </row>
        <row r="11214">
          <cell r="A11214">
            <v>3604050</v>
          </cell>
          <cell r="B11214" t="str">
            <v>BATH CENTRAL SCHOOL DISTRICT</v>
          </cell>
          <cell r="C11214" t="str">
            <v>NY</v>
          </cell>
          <cell r="D11214" t="str">
            <v>STEUBEN COUNTY</v>
          </cell>
        </row>
        <row r="11215">
          <cell r="A11215">
            <v>3604080</v>
          </cell>
          <cell r="B11215" t="str">
            <v>BAY SHORE UNION FREE SCHOOL DISTRICT</v>
          </cell>
          <cell r="C11215" t="str">
            <v>NY</v>
          </cell>
          <cell r="D11215" t="str">
            <v>SUFFOLK COUNTY</v>
          </cell>
        </row>
        <row r="11216">
          <cell r="A11216">
            <v>3604110</v>
          </cell>
          <cell r="B11216" t="str">
            <v>BAYPORT-BLUE POINT UNION FREE SCHOOL DISTRICT</v>
          </cell>
          <cell r="C11216" t="str">
            <v>NY</v>
          </cell>
          <cell r="D11216" t="str">
            <v>SUFFOLK COUNTY</v>
          </cell>
        </row>
        <row r="11217">
          <cell r="A11217">
            <v>3604140</v>
          </cell>
          <cell r="B11217" t="str">
            <v>BEACON CITY SCHOOL DISTRICT</v>
          </cell>
          <cell r="C11217" t="str">
            <v>NY</v>
          </cell>
          <cell r="D11217" t="str">
            <v>DUTCHESS COUNTY</v>
          </cell>
        </row>
        <row r="11218">
          <cell r="A11218">
            <v>3604200</v>
          </cell>
          <cell r="B11218" t="str">
            <v>BEAVER RIVER CENTRAL SCHOOL DISTRICT</v>
          </cell>
          <cell r="C11218" t="str">
            <v>NY</v>
          </cell>
          <cell r="D11218" t="str">
            <v>LEWIS COUNTY</v>
          </cell>
        </row>
        <row r="11219">
          <cell r="A11219">
            <v>3604290</v>
          </cell>
          <cell r="B11219" t="str">
            <v>BEEKMANTOWN CENTRAL SCHOOL DISTRICT</v>
          </cell>
          <cell r="C11219" t="str">
            <v>NY</v>
          </cell>
          <cell r="D11219" t="str">
            <v>CLINTON COUNTY</v>
          </cell>
        </row>
        <row r="11220">
          <cell r="A11220">
            <v>3604350</v>
          </cell>
          <cell r="B11220" t="str">
            <v>BELFAST CENTRAL SCHOOL DISTRICT</v>
          </cell>
          <cell r="C11220" t="str">
            <v>NY</v>
          </cell>
          <cell r="D11220" t="str">
            <v>ALLEGANY COUNTY</v>
          </cell>
        </row>
        <row r="11221">
          <cell r="A11221">
            <v>3604370</v>
          </cell>
          <cell r="B11221" t="str">
            <v>BELLEVILLE-HENDERSON CENTRAL SCHOOL DISTRICT</v>
          </cell>
          <cell r="C11221" t="str">
            <v>NY</v>
          </cell>
          <cell r="D11221" t="str">
            <v>JEFFERSON COUNTY</v>
          </cell>
        </row>
        <row r="11222">
          <cell r="A11222">
            <v>3604410</v>
          </cell>
          <cell r="B11222" t="str">
            <v>BELLMORE UNION FREE SCHOOL DISTRICT</v>
          </cell>
          <cell r="C11222" t="str">
            <v>NY</v>
          </cell>
          <cell r="D11222" t="str">
            <v>NASSAU COUNTY</v>
          </cell>
        </row>
        <row r="11223">
          <cell r="A11223">
            <v>3604530</v>
          </cell>
          <cell r="B11223" t="str">
            <v>BEMUS POINT CENTRAL SCHOOL DISTRICT</v>
          </cell>
          <cell r="C11223" t="str">
            <v>NY</v>
          </cell>
          <cell r="D11223" t="str">
            <v>CHAUTAUQUA COUNTY</v>
          </cell>
        </row>
        <row r="11224">
          <cell r="A11224">
            <v>3604590</v>
          </cell>
          <cell r="B11224" t="str">
            <v>BERKSHIRE UNION FREE SCHOOL DISTRICT</v>
          </cell>
          <cell r="C11224" t="str">
            <v>NY</v>
          </cell>
          <cell r="D11224" t="str">
            <v>COLUMBIA COUNTY</v>
          </cell>
        </row>
        <row r="11225">
          <cell r="A11225">
            <v>3604620</v>
          </cell>
          <cell r="B11225" t="str">
            <v>BERLIN CENTRAL SCHOOL DISTRICT</v>
          </cell>
          <cell r="C11225" t="str">
            <v>NY</v>
          </cell>
          <cell r="D11225" t="str">
            <v>RENSSELAER COUNTY</v>
          </cell>
        </row>
        <row r="11226">
          <cell r="A11226">
            <v>3604650</v>
          </cell>
          <cell r="B11226" t="str">
            <v>BERNE-KNOX-WESTERLO CENTRAL SCHOOL DISTRICT</v>
          </cell>
          <cell r="C11226" t="str">
            <v>NY</v>
          </cell>
          <cell r="D11226" t="str">
            <v>ALBANY COUNTY</v>
          </cell>
        </row>
        <row r="11227">
          <cell r="A11227">
            <v>3604710</v>
          </cell>
          <cell r="B11227" t="str">
            <v>BETHLEHEM CENTRAL SCHOOL DISTRICT</v>
          </cell>
          <cell r="C11227" t="str">
            <v>NY</v>
          </cell>
          <cell r="D11227" t="str">
            <v>ALBANY COUNTY</v>
          </cell>
        </row>
        <row r="11228">
          <cell r="A11228">
            <v>3604740</v>
          </cell>
          <cell r="B11228" t="str">
            <v>BETHPAGE UNION FREE SCHOOL DISTRICT</v>
          </cell>
          <cell r="C11228" t="str">
            <v>NY</v>
          </cell>
          <cell r="D11228" t="str">
            <v>NASSAU COUNTY</v>
          </cell>
        </row>
        <row r="11229">
          <cell r="A11229">
            <v>3604757</v>
          </cell>
          <cell r="B11229" t="str">
            <v>GILBERTSVILLE-MOUNT UPTON CENTRAL SCHOOL DISTRICT</v>
          </cell>
          <cell r="C11229" t="str">
            <v>NY</v>
          </cell>
          <cell r="D11229" t="str">
            <v>OTSEGO COUNTY</v>
          </cell>
        </row>
        <row r="11230">
          <cell r="A11230">
            <v>3604758</v>
          </cell>
          <cell r="B11230" t="str">
            <v>KIRYAS JOEL VILLAGE UNION FREE SCHOOL DISTRICT</v>
          </cell>
          <cell r="C11230" t="str">
            <v>NY</v>
          </cell>
          <cell r="D11230" t="str">
            <v>ORANGE COUNTY</v>
          </cell>
        </row>
        <row r="11231">
          <cell r="A11231">
            <v>3604870</v>
          </cell>
          <cell r="B11231" t="str">
            <v>BINGHAMTON CITY SCHOOL DISTRICT</v>
          </cell>
          <cell r="C11231" t="str">
            <v>NY</v>
          </cell>
          <cell r="D11231" t="str">
            <v>BROOME COUNTY</v>
          </cell>
        </row>
        <row r="11232">
          <cell r="A11232">
            <v>3604920</v>
          </cell>
          <cell r="B11232" t="str">
            <v>EAST BLOOMFIELD CENTRAL SCHOOL DISTRICT</v>
          </cell>
          <cell r="C11232" t="str">
            <v>NY</v>
          </cell>
          <cell r="D11232" t="str">
            <v>ONTARIO COUNTY</v>
          </cell>
        </row>
        <row r="11233">
          <cell r="A11233">
            <v>3605010</v>
          </cell>
          <cell r="B11233" t="str">
            <v>BOLTON CENTRAL SCHOOL DISTRICT</v>
          </cell>
          <cell r="C11233" t="str">
            <v>NY</v>
          </cell>
          <cell r="D11233" t="str">
            <v>WARREN COUNTY</v>
          </cell>
        </row>
        <row r="11234">
          <cell r="A11234">
            <v>3605040</v>
          </cell>
          <cell r="B11234" t="str">
            <v>ADIRONDACK CENTRAL SCHOOL DISTRICT</v>
          </cell>
          <cell r="C11234" t="str">
            <v>NY</v>
          </cell>
          <cell r="D11234" t="str">
            <v>ONEIDA COUNTY</v>
          </cell>
        </row>
        <row r="11235">
          <cell r="A11235">
            <v>3605220</v>
          </cell>
          <cell r="B11235" t="str">
            <v>BRADFORD CENTRAL SCHOOL DISTRICT</v>
          </cell>
          <cell r="C11235" t="str">
            <v>NY</v>
          </cell>
          <cell r="D11235" t="str">
            <v>SCHUYLER COUNTY</v>
          </cell>
        </row>
        <row r="11236">
          <cell r="A11236">
            <v>3605280</v>
          </cell>
          <cell r="B11236" t="str">
            <v>BRENTWOOD UNION FREE SCHOOL DISTRICT</v>
          </cell>
          <cell r="C11236" t="str">
            <v>NY</v>
          </cell>
          <cell r="D11236" t="str">
            <v>SUFFOLK COUNTY</v>
          </cell>
        </row>
        <row r="11237">
          <cell r="A11237">
            <v>3605310</v>
          </cell>
          <cell r="B11237" t="str">
            <v>BREWSTER CENTRAL SCHOOL DISTRICT</v>
          </cell>
          <cell r="C11237" t="str">
            <v>NY</v>
          </cell>
          <cell r="D11237" t="str">
            <v>PUTNAM COUNTY</v>
          </cell>
        </row>
        <row r="11238">
          <cell r="A11238">
            <v>3605340</v>
          </cell>
          <cell r="B11238" t="str">
            <v>BRIARCLIFF MANOR UNION FREE SCHOOL DISTRICT</v>
          </cell>
          <cell r="C11238" t="str">
            <v>NY</v>
          </cell>
          <cell r="D11238" t="str">
            <v>WESTCHESTER COUNTY</v>
          </cell>
        </row>
        <row r="11239">
          <cell r="A11239">
            <v>3605370</v>
          </cell>
          <cell r="B11239" t="str">
            <v>BRIDGEHAMPTON UNION FREE SCHOOL DISTRICT</v>
          </cell>
          <cell r="C11239" t="str">
            <v>NY</v>
          </cell>
          <cell r="D11239" t="str">
            <v>SUFFOLK COUNTY</v>
          </cell>
        </row>
        <row r="11240">
          <cell r="A11240">
            <v>3605460</v>
          </cell>
          <cell r="B11240" t="str">
            <v>BRIGHTON CENTRAL SCHOOL DISTRICT</v>
          </cell>
          <cell r="C11240" t="str">
            <v>NY</v>
          </cell>
          <cell r="D11240" t="str">
            <v>MONROE COUNTY</v>
          </cell>
        </row>
        <row r="11241">
          <cell r="A11241">
            <v>3605520</v>
          </cell>
          <cell r="B11241" t="str">
            <v>BRUNSWICK CENTRAL SCHOOL DISTRICT (BRITTONKILL)</v>
          </cell>
          <cell r="C11241" t="str">
            <v>NY</v>
          </cell>
          <cell r="D11241" t="str">
            <v>RENSSELAER COUNTY</v>
          </cell>
        </row>
        <row r="11242">
          <cell r="A11242">
            <v>3605580</v>
          </cell>
          <cell r="B11242" t="str">
            <v>BROCKPORT CENTRAL SCHOOL DISTRICT</v>
          </cell>
          <cell r="C11242" t="str">
            <v>NY</v>
          </cell>
          <cell r="D11242" t="str">
            <v>MONROE COUNTY</v>
          </cell>
        </row>
        <row r="11243">
          <cell r="A11243">
            <v>3605610</v>
          </cell>
          <cell r="B11243" t="str">
            <v>BROCTON CENTRAL SCHOOL DISTRICT</v>
          </cell>
          <cell r="C11243" t="str">
            <v>NY</v>
          </cell>
          <cell r="D11243" t="str">
            <v>CHAUTAUQUA COUNTY</v>
          </cell>
        </row>
        <row r="11244">
          <cell r="A11244">
            <v>3605640</v>
          </cell>
          <cell r="B11244" t="str">
            <v>BRONXVILLE UNION FREE SCHOOL DISTRICT</v>
          </cell>
          <cell r="C11244" t="str">
            <v>NY</v>
          </cell>
          <cell r="D11244" t="str">
            <v>WESTCHESTER COUNTY</v>
          </cell>
        </row>
        <row r="11245">
          <cell r="A11245">
            <v>3605670</v>
          </cell>
          <cell r="B11245" t="str">
            <v>BROOKFIELD CENTRAL SCHOOL DISTRICT</v>
          </cell>
          <cell r="C11245" t="str">
            <v>NY</v>
          </cell>
          <cell r="D11245" t="str">
            <v>MADISON COUNTY</v>
          </cell>
        </row>
        <row r="11246">
          <cell r="A11246">
            <v>3605820</v>
          </cell>
          <cell r="B11246" t="str">
            <v>BRUSHTON-MOIRA CENTRAL SCHOOL DISTRICT</v>
          </cell>
          <cell r="C11246" t="str">
            <v>NY</v>
          </cell>
          <cell r="D11246" t="str">
            <v>FRANKLIN COUNTY</v>
          </cell>
        </row>
        <row r="11247">
          <cell r="A11247">
            <v>3605850</v>
          </cell>
          <cell r="B11247" t="str">
            <v>BUFFALO CITY SCHOOL DISTRICT</v>
          </cell>
          <cell r="C11247" t="str">
            <v>NY</v>
          </cell>
          <cell r="D11247" t="str">
            <v>ERIE COUNTY</v>
          </cell>
        </row>
        <row r="11248">
          <cell r="A11248">
            <v>3605940</v>
          </cell>
          <cell r="B11248" t="str">
            <v>BURNT HILLS-BALLSTON LAKE CENTRAL SCHOOL DISTRICT</v>
          </cell>
          <cell r="C11248" t="str">
            <v>NY</v>
          </cell>
          <cell r="D11248" t="str">
            <v>SCHENECTADY COUNTY</v>
          </cell>
        </row>
        <row r="11249">
          <cell r="A11249">
            <v>3606060</v>
          </cell>
          <cell r="B11249" t="str">
            <v>BYRAM HILLS CENTRAL SCHOOL DISTRICT</v>
          </cell>
          <cell r="C11249" t="str">
            <v>NY</v>
          </cell>
          <cell r="D11249" t="str">
            <v>WESTCHESTER COUNTY</v>
          </cell>
        </row>
        <row r="11250">
          <cell r="A11250">
            <v>3606090</v>
          </cell>
          <cell r="B11250" t="str">
            <v>BYRON-BERGEN CENTRAL SCHOOL DISTRICT</v>
          </cell>
          <cell r="C11250" t="str">
            <v>NY</v>
          </cell>
          <cell r="D11250" t="str">
            <v>GENESEE COUNTY</v>
          </cell>
        </row>
        <row r="11251">
          <cell r="A11251">
            <v>3606160</v>
          </cell>
          <cell r="B11251" t="str">
            <v>CAIRO-DURHAM CENTRAL SCHOOL DISTRICT</v>
          </cell>
          <cell r="C11251" t="str">
            <v>NY</v>
          </cell>
          <cell r="D11251" t="str">
            <v>GREENE COUNTY</v>
          </cell>
        </row>
        <row r="11252">
          <cell r="A11252">
            <v>3606180</v>
          </cell>
          <cell r="B11252" t="str">
            <v>CALEDONIA-MUMFORD CENTRAL SCHOOL DISTRICT</v>
          </cell>
          <cell r="C11252" t="str">
            <v>NY</v>
          </cell>
          <cell r="D11252" t="str">
            <v>LIVINGSTON COUNTY</v>
          </cell>
        </row>
        <row r="11253">
          <cell r="A11253">
            <v>3606210</v>
          </cell>
          <cell r="B11253" t="str">
            <v>CAMBRIDGE CENTRAL SCHOOL DISTRICT</v>
          </cell>
          <cell r="C11253" t="str">
            <v>NY</v>
          </cell>
          <cell r="D11253" t="str">
            <v>WASHINGTON COUNTY</v>
          </cell>
        </row>
        <row r="11254">
          <cell r="A11254">
            <v>3606240</v>
          </cell>
          <cell r="B11254" t="str">
            <v>CAMDEN CENTRAL SCHOOL DISTRICT</v>
          </cell>
          <cell r="C11254" t="str">
            <v>NY</v>
          </cell>
          <cell r="D11254" t="str">
            <v>ONEIDA COUNTY</v>
          </cell>
        </row>
        <row r="11255">
          <cell r="A11255">
            <v>3606300</v>
          </cell>
          <cell r="B11255" t="str">
            <v>CANAJOHARIE CENTRAL SCHOOL DISTRICT</v>
          </cell>
          <cell r="C11255" t="str">
            <v>NY</v>
          </cell>
          <cell r="D11255" t="str">
            <v>MONTGOMERY COUNTY</v>
          </cell>
        </row>
        <row r="11256">
          <cell r="A11256">
            <v>3606330</v>
          </cell>
          <cell r="B11256" t="str">
            <v>CANANDAIGUA CITY SCHOOL DISTRICT</v>
          </cell>
          <cell r="C11256" t="str">
            <v>NY</v>
          </cell>
          <cell r="D11256" t="str">
            <v>ONTARIO COUNTY</v>
          </cell>
        </row>
        <row r="11257">
          <cell r="A11257">
            <v>3606360</v>
          </cell>
          <cell r="B11257" t="str">
            <v>CANASERAGA CENTRAL SCHOOL DISTRICT</v>
          </cell>
          <cell r="C11257" t="str">
            <v>NY</v>
          </cell>
          <cell r="D11257" t="str">
            <v>ALLEGANY COUNTY</v>
          </cell>
        </row>
        <row r="11258">
          <cell r="A11258">
            <v>3606390</v>
          </cell>
          <cell r="B11258" t="str">
            <v>CANASTOTA CENTRAL SCHOOL DISTRICT</v>
          </cell>
          <cell r="C11258" t="str">
            <v>NY</v>
          </cell>
          <cell r="D11258" t="str">
            <v>MADISON COUNTY</v>
          </cell>
        </row>
        <row r="11259">
          <cell r="A11259">
            <v>3606420</v>
          </cell>
          <cell r="B11259" t="str">
            <v>CANDOR CENTRAL SCHOOL DISTRICT</v>
          </cell>
          <cell r="C11259" t="str">
            <v>NY</v>
          </cell>
          <cell r="D11259" t="str">
            <v>TIOGA COUNTY</v>
          </cell>
        </row>
        <row r="11260">
          <cell r="A11260">
            <v>3606470</v>
          </cell>
          <cell r="B11260" t="str">
            <v>CANTON CENTRAL SCHOOL DISTRICT</v>
          </cell>
          <cell r="C11260" t="str">
            <v>NY</v>
          </cell>
          <cell r="D11260" t="str">
            <v>ST. LAWRENCE COUNTY</v>
          </cell>
        </row>
        <row r="11261">
          <cell r="A11261">
            <v>3606500</v>
          </cell>
          <cell r="B11261" t="str">
            <v>SPACKENKILL UNION FREE SCHOOL DISTRICT</v>
          </cell>
          <cell r="C11261" t="str">
            <v>NY</v>
          </cell>
          <cell r="D11261" t="str">
            <v>DUTCHESS COUNTY</v>
          </cell>
        </row>
        <row r="11262">
          <cell r="A11262">
            <v>3606540</v>
          </cell>
          <cell r="B11262" t="str">
            <v>CARLE PLACE UNION FREE SCHOOL DISTRICT</v>
          </cell>
          <cell r="C11262" t="str">
            <v>NY</v>
          </cell>
          <cell r="D11262" t="str">
            <v>NASSAU COUNTY</v>
          </cell>
        </row>
        <row r="11263">
          <cell r="A11263">
            <v>3606570</v>
          </cell>
          <cell r="B11263" t="str">
            <v>CARMEL CENTRAL SCHOOL DISTRICT</v>
          </cell>
          <cell r="C11263" t="str">
            <v>NY</v>
          </cell>
          <cell r="D11263" t="str">
            <v>PUTNAM COUNTY</v>
          </cell>
        </row>
        <row r="11264">
          <cell r="A11264">
            <v>3606630</v>
          </cell>
          <cell r="B11264" t="str">
            <v>CARTHAGE CENTRAL SCHOOL DISTRICT</v>
          </cell>
          <cell r="C11264" t="str">
            <v>NY</v>
          </cell>
          <cell r="D11264" t="str">
            <v>JEFFERSON COUNTY</v>
          </cell>
        </row>
        <row r="11265">
          <cell r="A11265">
            <v>3606660</v>
          </cell>
          <cell r="B11265" t="str">
            <v>CASSADAGA VALLEY CENTRAL SCHOOL DISTRICT</v>
          </cell>
          <cell r="C11265" t="str">
            <v>NY</v>
          </cell>
          <cell r="D11265" t="str">
            <v>CHAUTAUQUA COUNTY</v>
          </cell>
        </row>
        <row r="11266">
          <cell r="A11266">
            <v>3606690</v>
          </cell>
          <cell r="B11266" t="str">
            <v>CATO-MERIDIAN CENTRAL SCHOOL DISTRICT</v>
          </cell>
          <cell r="C11266" t="str">
            <v>NY</v>
          </cell>
          <cell r="D11266" t="str">
            <v>CAYUGA COUNTY</v>
          </cell>
        </row>
        <row r="11267">
          <cell r="A11267">
            <v>3606720</v>
          </cell>
          <cell r="B11267" t="str">
            <v>CATSKILL CENTRAL SCHOOL DISTRICT</v>
          </cell>
          <cell r="C11267" t="str">
            <v>NY</v>
          </cell>
          <cell r="D11267" t="str">
            <v>GREENE COUNTY</v>
          </cell>
        </row>
        <row r="11268">
          <cell r="A11268">
            <v>3606780</v>
          </cell>
          <cell r="B11268" t="str">
            <v>CAZENOVIA CENTRAL SCHOOL DISTRICT</v>
          </cell>
          <cell r="C11268" t="str">
            <v>NY</v>
          </cell>
          <cell r="D11268" t="str">
            <v>MADISON COUNTY</v>
          </cell>
        </row>
        <row r="11269">
          <cell r="A11269">
            <v>3606840</v>
          </cell>
          <cell r="B11269" t="str">
            <v>CENTER MORICHES UNION FREE SCHOOL DISTRICT</v>
          </cell>
          <cell r="C11269" t="str">
            <v>NY</v>
          </cell>
          <cell r="D11269" t="str">
            <v>SUFFOLK COUNTY</v>
          </cell>
        </row>
        <row r="11270">
          <cell r="A11270">
            <v>3606870</v>
          </cell>
          <cell r="B11270" t="str">
            <v>CENTRAL ISLIP UNION FREE SCHOOL DISTRICT</v>
          </cell>
          <cell r="C11270" t="str">
            <v>NY</v>
          </cell>
          <cell r="D11270" t="str">
            <v>SUFFOLK COUNTY</v>
          </cell>
        </row>
        <row r="11271">
          <cell r="A11271">
            <v>3606900</v>
          </cell>
          <cell r="B11271" t="str">
            <v>CENTRAL SQUARE CENTRAL SCHOOL DISTRICT</v>
          </cell>
          <cell r="C11271" t="str">
            <v>NY</v>
          </cell>
          <cell r="D11271" t="str">
            <v>OSWEGO COUNTY</v>
          </cell>
        </row>
        <row r="11272">
          <cell r="A11272">
            <v>3606990</v>
          </cell>
          <cell r="B11272" t="str">
            <v>CHAPPAQUA CENTRAL SCHOOL DISTRICT</v>
          </cell>
          <cell r="C11272" t="str">
            <v>NY</v>
          </cell>
          <cell r="D11272" t="str">
            <v>WESTCHESTER COUNTY</v>
          </cell>
        </row>
        <row r="11273">
          <cell r="A11273">
            <v>3607020</v>
          </cell>
          <cell r="B11273" t="str">
            <v>GRAND ISLAND CENTRAL SCHOOL DISTRICT</v>
          </cell>
          <cell r="C11273" t="str">
            <v>NY</v>
          </cell>
          <cell r="D11273" t="str">
            <v>ERIE COUNTY</v>
          </cell>
        </row>
        <row r="11274">
          <cell r="A11274">
            <v>3607050</v>
          </cell>
          <cell r="B11274" t="str">
            <v>CHARLOTTE VALLEY CENTRAL SCHOOL DISTRICT</v>
          </cell>
          <cell r="C11274" t="str">
            <v>NY</v>
          </cell>
          <cell r="D11274" t="str">
            <v>DELAWARE COUNTY</v>
          </cell>
        </row>
        <row r="11275">
          <cell r="A11275">
            <v>3607080</v>
          </cell>
          <cell r="B11275" t="str">
            <v>CHATEAUGAY CENTRAL SCHOOL DISTRICT</v>
          </cell>
          <cell r="C11275" t="str">
            <v>NY</v>
          </cell>
          <cell r="D11275" t="str">
            <v>FRANKLIN COUNTY</v>
          </cell>
        </row>
        <row r="11276">
          <cell r="A11276">
            <v>3607110</v>
          </cell>
          <cell r="B11276" t="str">
            <v>CHATHAM CENTRAL SCHOOL DISTRICT</v>
          </cell>
          <cell r="C11276" t="str">
            <v>NY</v>
          </cell>
          <cell r="D11276" t="str">
            <v>COLUMBIA COUNTY</v>
          </cell>
        </row>
        <row r="11277">
          <cell r="A11277">
            <v>3607170</v>
          </cell>
          <cell r="B11277" t="str">
            <v>CHAZY UNION FREE SCHOOL DISTRICT</v>
          </cell>
          <cell r="C11277" t="str">
            <v>NY</v>
          </cell>
          <cell r="D11277" t="str">
            <v>CLINTON COUNTY</v>
          </cell>
        </row>
        <row r="11278">
          <cell r="A11278">
            <v>3607230</v>
          </cell>
          <cell r="B11278" t="str">
            <v>CHEEKTOWAGA CENTRAL SCHOOL DISTRICT</v>
          </cell>
          <cell r="C11278" t="str">
            <v>NY</v>
          </cell>
          <cell r="D11278" t="str">
            <v>ERIE COUNTY</v>
          </cell>
        </row>
        <row r="11279">
          <cell r="A11279">
            <v>3607260</v>
          </cell>
          <cell r="B11279" t="str">
            <v>CHENANGO FORKS CENTRAL SCHOOL DISTRICT</v>
          </cell>
          <cell r="C11279" t="str">
            <v>NY</v>
          </cell>
          <cell r="D11279" t="str">
            <v>BROOME COUNTY</v>
          </cell>
        </row>
        <row r="11280">
          <cell r="A11280">
            <v>3607290</v>
          </cell>
          <cell r="B11280" t="str">
            <v>CHENANGO VALLEY CENTRAL SCHOOL DISTRICT</v>
          </cell>
          <cell r="C11280" t="str">
            <v>NY</v>
          </cell>
          <cell r="D11280" t="str">
            <v>BROOME COUNTY</v>
          </cell>
        </row>
        <row r="11281">
          <cell r="A11281">
            <v>3607320</v>
          </cell>
          <cell r="B11281" t="str">
            <v>WESTHILL CENTRAL SCHOOL DISTRICT</v>
          </cell>
          <cell r="C11281" t="str">
            <v>NY</v>
          </cell>
          <cell r="D11281" t="str">
            <v>ONONDAGA COUNTY</v>
          </cell>
        </row>
        <row r="11282">
          <cell r="A11282">
            <v>3607380</v>
          </cell>
          <cell r="B11282" t="str">
            <v>CHESTER UNION FREE SCHOOL DISTRICT</v>
          </cell>
          <cell r="C11282" t="str">
            <v>NY</v>
          </cell>
          <cell r="D11282" t="str">
            <v>ORANGE COUNTY</v>
          </cell>
        </row>
        <row r="11283">
          <cell r="A11283">
            <v>3607440</v>
          </cell>
          <cell r="B11283" t="str">
            <v>RANDOLPH ACADEMY UNION FREE SCHOOL DISTRICT</v>
          </cell>
          <cell r="C11283" t="str">
            <v>NY</v>
          </cell>
          <cell r="D11283" t="str">
            <v>CATTARAUGUS COUNTY</v>
          </cell>
        </row>
        <row r="11284">
          <cell r="A11284">
            <v>3607470</v>
          </cell>
          <cell r="B11284" t="str">
            <v>CHITTENANGO CENTRAL SCHOOL DISTRICT</v>
          </cell>
          <cell r="C11284" t="str">
            <v>NY</v>
          </cell>
          <cell r="D11284" t="str">
            <v>MADISON COUNTY</v>
          </cell>
        </row>
        <row r="11285">
          <cell r="A11285">
            <v>3607530</v>
          </cell>
          <cell r="B11285" t="str">
            <v>CHURCHVILLE-CHILI CENTRAL SCHOOL DISTRICT</v>
          </cell>
          <cell r="C11285" t="str">
            <v>NY</v>
          </cell>
          <cell r="D11285" t="str">
            <v>MONROE COUNTY</v>
          </cell>
        </row>
        <row r="11286">
          <cell r="A11286">
            <v>3607560</v>
          </cell>
          <cell r="B11286" t="str">
            <v>CINCINNATUS CENTRAL SCHOOL DISTRICT</v>
          </cell>
          <cell r="C11286" t="str">
            <v>NY</v>
          </cell>
          <cell r="D11286" t="str">
            <v>CORTLAND COUNTY</v>
          </cell>
        </row>
        <row r="11287">
          <cell r="A11287">
            <v>3607590</v>
          </cell>
          <cell r="B11287" t="str">
            <v>CLARENCE CENTRAL SCHOOL DISTRICT</v>
          </cell>
          <cell r="C11287" t="str">
            <v>NY</v>
          </cell>
          <cell r="D11287" t="str">
            <v>ERIE COUNTY</v>
          </cell>
        </row>
        <row r="11288">
          <cell r="A11288">
            <v>3607650</v>
          </cell>
          <cell r="B11288" t="str">
            <v>THOUSAND ISLANDS CENTRAL SCHOOL DISTRICT</v>
          </cell>
          <cell r="C11288" t="str">
            <v>NY</v>
          </cell>
          <cell r="D11288" t="str">
            <v>JEFFERSON COUNTY</v>
          </cell>
        </row>
        <row r="11289">
          <cell r="A11289">
            <v>3607680</v>
          </cell>
          <cell r="B11289" t="str">
            <v>CLEVELAND HILL UNION FREE SCHOOL DISTRICT</v>
          </cell>
          <cell r="C11289" t="str">
            <v>NY</v>
          </cell>
          <cell r="D11289" t="str">
            <v>ERIE COUNTY</v>
          </cell>
        </row>
        <row r="11290">
          <cell r="A11290">
            <v>3607710</v>
          </cell>
          <cell r="B11290" t="str">
            <v>CLIFTON-FINE CENTRAL SCHOOL DISTRICT</v>
          </cell>
          <cell r="C11290" t="str">
            <v>NY</v>
          </cell>
          <cell r="D11290" t="str">
            <v>ST. LAWRENCE COUNTY</v>
          </cell>
        </row>
        <row r="11291">
          <cell r="A11291">
            <v>3607770</v>
          </cell>
          <cell r="B11291" t="str">
            <v>CLINTON CENTRAL SCHOOL DISTRICT</v>
          </cell>
          <cell r="C11291" t="str">
            <v>NY</v>
          </cell>
          <cell r="D11291" t="str">
            <v>ONEIDA COUNTY</v>
          </cell>
        </row>
        <row r="11292">
          <cell r="A11292">
            <v>3607860</v>
          </cell>
          <cell r="B11292" t="str">
            <v>CLYDE-SAVANNAH CENTRAL SCHOOL DISTRICT</v>
          </cell>
          <cell r="C11292" t="str">
            <v>NY</v>
          </cell>
          <cell r="D11292" t="str">
            <v>WAYNE COUNTY</v>
          </cell>
        </row>
        <row r="11293">
          <cell r="A11293">
            <v>3607890</v>
          </cell>
          <cell r="B11293" t="str">
            <v>CLYMER CENTRAL SCHOOL DISTRICT</v>
          </cell>
          <cell r="C11293" t="str">
            <v>NY</v>
          </cell>
          <cell r="D11293" t="str">
            <v>CHAUTAUQUA COUNTY</v>
          </cell>
        </row>
        <row r="11294">
          <cell r="A11294">
            <v>3607980</v>
          </cell>
          <cell r="B11294" t="str">
            <v>COHOES CITY SCHOOL DISTRICT</v>
          </cell>
          <cell r="C11294" t="str">
            <v>NY</v>
          </cell>
          <cell r="D11294" t="str">
            <v>ALBANY COUNTY</v>
          </cell>
        </row>
        <row r="11295">
          <cell r="A11295">
            <v>3608010</v>
          </cell>
          <cell r="B11295" t="str">
            <v>COLD SPRING HARBOR CENTRAL SCHOOL DISTRICT</v>
          </cell>
          <cell r="C11295" t="str">
            <v>NY</v>
          </cell>
          <cell r="D11295" t="str">
            <v>SUFFOLK COUNTY</v>
          </cell>
        </row>
        <row r="11296">
          <cell r="A11296">
            <v>3608100</v>
          </cell>
          <cell r="B11296" t="str">
            <v>COLTON-PIERREPONT CENTRAL SCHOOL DISTRICT</v>
          </cell>
          <cell r="C11296" t="str">
            <v>NY</v>
          </cell>
          <cell r="D11296" t="str">
            <v>ST. LAWRENCE COUNTY</v>
          </cell>
        </row>
        <row r="11297">
          <cell r="A11297">
            <v>3608130</v>
          </cell>
          <cell r="B11297" t="str">
            <v>COMMACK UNION FREE SCHOOL DISTRICT</v>
          </cell>
          <cell r="C11297" t="str">
            <v>NY</v>
          </cell>
          <cell r="D11297" t="str">
            <v>SUFFOLK COUNTY</v>
          </cell>
        </row>
        <row r="11298">
          <cell r="A11298">
            <v>3608160</v>
          </cell>
          <cell r="B11298" t="str">
            <v>CONNETQUOT CENTRAL SCHOOL DISTRICT</v>
          </cell>
          <cell r="C11298" t="str">
            <v>NY</v>
          </cell>
          <cell r="D11298" t="str">
            <v>SUFFOLK COUNTY</v>
          </cell>
        </row>
        <row r="11299">
          <cell r="A11299">
            <v>3608250</v>
          </cell>
          <cell r="B11299" t="str">
            <v>COOPERSTOWN CENTRAL SCHOOL DISTRICT</v>
          </cell>
          <cell r="C11299" t="str">
            <v>NY</v>
          </cell>
          <cell r="D11299" t="str">
            <v>OTSEGO COUNTY</v>
          </cell>
        </row>
        <row r="11300">
          <cell r="A11300">
            <v>3608280</v>
          </cell>
          <cell r="B11300" t="str">
            <v>COPENHAGEN CENTRAL SCHOOL DISTRICT</v>
          </cell>
          <cell r="C11300" t="str">
            <v>NY</v>
          </cell>
          <cell r="D11300" t="str">
            <v>LEWIS COUNTY</v>
          </cell>
        </row>
        <row r="11301">
          <cell r="A11301">
            <v>3608310</v>
          </cell>
          <cell r="B11301" t="str">
            <v>COPIAGUE UNION FREE SCHOOL DISTRICT</v>
          </cell>
          <cell r="C11301" t="str">
            <v>NY</v>
          </cell>
          <cell r="D11301" t="str">
            <v>SUFFOLK COUNTY</v>
          </cell>
        </row>
        <row r="11302">
          <cell r="A11302">
            <v>3608340</v>
          </cell>
          <cell r="B11302" t="str">
            <v>PEMBROKE CENTRAL SCHOOL DISTRICT</v>
          </cell>
          <cell r="C11302" t="str">
            <v>NY</v>
          </cell>
          <cell r="D11302" t="str">
            <v>GENESEE COUNTY</v>
          </cell>
        </row>
        <row r="11303">
          <cell r="A11303">
            <v>3608370</v>
          </cell>
          <cell r="B11303" t="str">
            <v>CORINTH CENTRAL SCHOOL DISTRICT</v>
          </cell>
          <cell r="C11303" t="str">
            <v>NY</v>
          </cell>
          <cell r="D11303" t="str">
            <v>SARATOGA COUNTY</v>
          </cell>
        </row>
        <row r="11304">
          <cell r="A11304">
            <v>3608400</v>
          </cell>
          <cell r="B11304" t="str">
            <v>CORNING CITY SCHOOL DISTRICT</v>
          </cell>
          <cell r="C11304" t="str">
            <v>NY</v>
          </cell>
          <cell r="D11304" t="str">
            <v>STEUBEN COUNTY</v>
          </cell>
        </row>
        <row r="11305">
          <cell r="A11305">
            <v>3608430</v>
          </cell>
          <cell r="B11305" t="str">
            <v>CORNWALL CENTRAL SCHOOL DISTRICT</v>
          </cell>
          <cell r="C11305" t="str">
            <v>NY</v>
          </cell>
          <cell r="D11305" t="str">
            <v>ORANGE COUNTY</v>
          </cell>
        </row>
        <row r="11306">
          <cell r="A11306">
            <v>3608460</v>
          </cell>
          <cell r="B11306" t="str">
            <v>CORTLAND CITY SCHOOL DISTRICT</v>
          </cell>
          <cell r="C11306" t="str">
            <v>NY</v>
          </cell>
          <cell r="D11306" t="str">
            <v>CORTLAND COUNTY</v>
          </cell>
        </row>
        <row r="11307">
          <cell r="A11307">
            <v>3608470</v>
          </cell>
          <cell r="B11307" t="str">
            <v>MOUNT PLEASANT-COTTAGE UNION FREE SCHOOL DISTRICT</v>
          </cell>
          <cell r="C11307" t="str">
            <v>NY</v>
          </cell>
          <cell r="D11307" t="str">
            <v>WESTCHESTER COUNTY</v>
          </cell>
        </row>
        <row r="11308">
          <cell r="A11308">
            <v>3608490</v>
          </cell>
          <cell r="B11308" t="str">
            <v>COXSACKIE-ATHENS CENTRAL SCHOOL DISTRICT</v>
          </cell>
          <cell r="C11308" t="str">
            <v>NY</v>
          </cell>
          <cell r="D11308" t="str">
            <v>GREENE COUNTY</v>
          </cell>
        </row>
        <row r="11309">
          <cell r="A11309">
            <v>3608580</v>
          </cell>
          <cell r="B11309" t="str">
            <v>CROTON-HARMON UNION FREE SCHOOL DISTRICT</v>
          </cell>
          <cell r="C11309" t="str">
            <v>NY</v>
          </cell>
          <cell r="D11309" t="str">
            <v>WESTCHESTER COUNTY</v>
          </cell>
        </row>
        <row r="11310">
          <cell r="A11310">
            <v>3608610</v>
          </cell>
          <cell r="B11310" t="str">
            <v>CROWN POINT CENTRAL SCHOOL DISTRICT</v>
          </cell>
          <cell r="C11310" t="str">
            <v>NY</v>
          </cell>
          <cell r="D11310" t="str">
            <v>ESSEX COUNTY</v>
          </cell>
        </row>
        <row r="11311">
          <cell r="A11311">
            <v>3608790</v>
          </cell>
          <cell r="B11311" t="str">
            <v>DANSVILLE CENTRAL SCHOOL DISTRICT</v>
          </cell>
          <cell r="C11311" t="str">
            <v>NY</v>
          </cell>
          <cell r="D11311" t="str">
            <v>LIVINGSTON COUNTY</v>
          </cell>
        </row>
        <row r="11312">
          <cell r="A11312">
            <v>3608850</v>
          </cell>
          <cell r="B11312" t="str">
            <v>DERUYTER CENTRAL SCHOOL DISTRICT</v>
          </cell>
          <cell r="C11312" t="str">
            <v>NY</v>
          </cell>
          <cell r="D11312" t="str">
            <v>MADISON COUNTY</v>
          </cell>
        </row>
        <row r="11313">
          <cell r="A11313">
            <v>3608880</v>
          </cell>
          <cell r="B11313" t="str">
            <v>DEER PARK UNION FREE SCHOOL DISTRICT</v>
          </cell>
          <cell r="C11313" t="str">
            <v>NY</v>
          </cell>
          <cell r="D11313" t="str">
            <v>SUFFOLK COUNTY</v>
          </cell>
        </row>
        <row r="11314">
          <cell r="A11314">
            <v>3608910</v>
          </cell>
          <cell r="B11314" t="str">
            <v>DELAWARE ACADEMY CENTRAL SCHOOL DISTRICT AT DELHI</v>
          </cell>
          <cell r="C11314" t="str">
            <v>NY</v>
          </cell>
          <cell r="D11314" t="str">
            <v>DELAWARE COUNTY</v>
          </cell>
        </row>
        <row r="11315">
          <cell r="A11315">
            <v>3608970</v>
          </cell>
          <cell r="B11315" t="str">
            <v>YORKSHIRE-PIONEER CENTRAL SCHOOL DISTRICT</v>
          </cell>
          <cell r="C11315" t="str">
            <v>NY</v>
          </cell>
          <cell r="D11315" t="str">
            <v>CATTARAUGUS COUNTY</v>
          </cell>
        </row>
        <row r="11316">
          <cell r="A11316">
            <v>3609030</v>
          </cell>
          <cell r="B11316" t="str">
            <v>DEPEW UNION FREE SCHOOL DISTRICT</v>
          </cell>
          <cell r="C11316" t="str">
            <v>NY</v>
          </cell>
          <cell r="D11316" t="str">
            <v>ERIE COUNTY</v>
          </cell>
        </row>
        <row r="11317">
          <cell r="A11317">
            <v>3609060</v>
          </cell>
          <cell r="B11317" t="str">
            <v>DEPOSIT CENTRAL SCHOOL DISTRICT</v>
          </cell>
          <cell r="C11317" t="str">
            <v>NY</v>
          </cell>
          <cell r="D11317" t="str">
            <v>DELAWARE COUNTY</v>
          </cell>
        </row>
        <row r="11318">
          <cell r="A11318">
            <v>3609090</v>
          </cell>
          <cell r="B11318" t="str">
            <v>JAMESVILLE-DEWITT CENTRAL SCHOOL DISTRICT</v>
          </cell>
          <cell r="C11318" t="str">
            <v>NY</v>
          </cell>
          <cell r="D11318" t="str">
            <v>ONONDAGA COUNTY</v>
          </cell>
        </row>
        <row r="11319">
          <cell r="A11319">
            <v>3609120</v>
          </cell>
          <cell r="B11319" t="str">
            <v>DOBBS FERRY UNION FREE SCHOOL DISTRICT</v>
          </cell>
          <cell r="C11319" t="str">
            <v>NY</v>
          </cell>
          <cell r="D11319" t="str">
            <v>WESTCHESTER COUNTY</v>
          </cell>
        </row>
        <row r="11320">
          <cell r="A11320">
            <v>3609210</v>
          </cell>
          <cell r="B11320" t="str">
            <v>DOVER UNION FREE SCHOOL DISTRICT</v>
          </cell>
          <cell r="C11320" t="str">
            <v>NY</v>
          </cell>
          <cell r="D11320" t="str">
            <v>DUTCHESS COUNTY</v>
          </cell>
        </row>
        <row r="11321">
          <cell r="A11321">
            <v>3609240</v>
          </cell>
          <cell r="B11321" t="str">
            <v>DOWNSVILLE CENTRAL SCHOOL DISTRICT</v>
          </cell>
          <cell r="C11321" t="str">
            <v>NY</v>
          </cell>
          <cell r="D11321" t="str">
            <v>DELAWARE COUNTY</v>
          </cell>
        </row>
        <row r="11322">
          <cell r="A11322">
            <v>3609330</v>
          </cell>
          <cell r="B11322" t="str">
            <v>DRYDEN CENTRAL SCHOOL DISTRICT</v>
          </cell>
          <cell r="C11322" t="str">
            <v>NY</v>
          </cell>
          <cell r="D11322" t="str">
            <v>TOMPKINS COUNTY</v>
          </cell>
        </row>
        <row r="11323">
          <cell r="A11323">
            <v>3609360</v>
          </cell>
          <cell r="B11323" t="str">
            <v>DUANESBURG CENTRAL SCHOOL DISTRICT</v>
          </cell>
          <cell r="C11323" t="str">
            <v>NY</v>
          </cell>
          <cell r="D11323" t="str">
            <v>SCHENECTADY COUNTY</v>
          </cell>
        </row>
        <row r="11324">
          <cell r="A11324">
            <v>3609390</v>
          </cell>
          <cell r="B11324" t="str">
            <v>DUNDEE CENTRAL SCHOOL DISTRICT</v>
          </cell>
          <cell r="C11324" t="str">
            <v>NY</v>
          </cell>
          <cell r="D11324" t="str">
            <v>YATES COUNTY</v>
          </cell>
        </row>
        <row r="11325">
          <cell r="A11325">
            <v>3609420</v>
          </cell>
          <cell r="B11325" t="str">
            <v>DUNKIRK CITY SCHOOL DISTRICT</v>
          </cell>
          <cell r="C11325" t="str">
            <v>NY</v>
          </cell>
          <cell r="D11325" t="str">
            <v>CHAUTAUQUA COUNTY</v>
          </cell>
        </row>
        <row r="11326">
          <cell r="A11326">
            <v>3609540</v>
          </cell>
          <cell r="B11326" t="str">
            <v>EAST AURORA UNION FREE SCHOOL DISTRICT</v>
          </cell>
          <cell r="C11326" t="str">
            <v>NY</v>
          </cell>
          <cell r="D11326" t="str">
            <v>ERIE COUNTY</v>
          </cell>
        </row>
        <row r="11327">
          <cell r="A11327">
            <v>3609630</v>
          </cell>
          <cell r="B11327" t="str">
            <v>EAST GREENBUSH CENTRAL SCHOOL DISTRICT</v>
          </cell>
          <cell r="C11327" t="str">
            <v>NY</v>
          </cell>
          <cell r="D11327" t="str">
            <v>RENSSELAER COUNTY</v>
          </cell>
        </row>
        <row r="11328">
          <cell r="A11328">
            <v>3609660</v>
          </cell>
          <cell r="B11328" t="str">
            <v>EAST HAMPTON UNION FREE SCHOOL DISTRICT</v>
          </cell>
          <cell r="C11328" t="str">
            <v>NY</v>
          </cell>
          <cell r="D11328" t="str">
            <v>SUFFOLK COUNTY</v>
          </cell>
        </row>
        <row r="11329">
          <cell r="A11329">
            <v>3609690</v>
          </cell>
          <cell r="B11329" t="str">
            <v>EAST IRONDEQUOIT CENTRAL SCHOOL DISTRICT</v>
          </cell>
          <cell r="C11329" t="str">
            <v>NY</v>
          </cell>
          <cell r="D11329" t="str">
            <v>MONROE COUNTY</v>
          </cell>
        </row>
        <row r="11330">
          <cell r="A11330">
            <v>3609720</v>
          </cell>
          <cell r="B11330" t="str">
            <v>EAST ISLIP UNION FREE SCHOOL DISTRICT</v>
          </cell>
          <cell r="C11330" t="str">
            <v>NY</v>
          </cell>
          <cell r="D11330" t="str">
            <v>SUFFOLK COUNTY</v>
          </cell>
        </row>
        <row r="11331">
          <cell r="A11331">
            <v>3609840</v>
          </cell>
          <cell r="B11331" t="str">
            <v>EAST MEADOW UNION FREE SCHOOL DISTRICT</v>
          </cell>
          <cell r="C11331" t="str">
            <v>NY</v>
          </cell>
          <cell r="D11331" t="str">
            <v>NASSAU COUNTY</v>
          </cell>
        </row>
        <row r="11332">
          <cell r="A11332">
            <v>3609870</v>
          </cell>
          <cell r="B11332" t="str">
            <v>EAST MORICHES UNION FREE SCHOOL DISTRICT</v>
          </cell>
          <cell r="C11332" t="str">
            <v>NY</v>
          </cell>
          <cell r="D11332" t="str">
            <v>SUFFOLK COUNTY</v>
          </cell>
        </row>
        <row r="11333">
          <cell r="A11333">
            <v>3609900</v>
          </cell>
          <cell r="B11333" t="str">
            <v>EAST QUOGUE UNION FREE SCHOOL DISTRICT</v>
          </cell>
          <cell r="C11333" t="str">
            <v>NY</v>
          </cell>
          <cell r="D11333" t="str">
            <v>SUFFOLK COUNTY</v>
          </cell>
        </row>
        <row r="11334">
          <cell r="A11334">
            <v>3609930</v>
          </cell>
          <cell r="B11334" t="str">
            <v>EAST ROCHESTER UNION FREE SCHOOL DISTRICT</v>
          </cell>
          <cell r="C11334" t="str">
            <v>NY</v>
          </cell>
          <cell r="D11334" t="str">
            <v>MONROE COUNTY</v>
          </cell>
        </row>
        <row r="11335">
          <cell r="A11335">
            <v>3609960</v>
          </cell>
          <cell r="B11335" t="str">
            <v>EAST ROCKAWAY UNION FREE SCHOOL DISTRICT</v>
          </cell>
          <cell r="C11335" t="str">
            <v>NY</v>
          </cell>
          <cell r="D11335" t="str">
            <v>NASSAU COUNTY</v>
          </cell>
        </row>
        <row r="11336">
          <cell r="A11336">
            <v>3609990</v>
          </cell>
          <cell r="B11336" t="str">
            <v>EAST SYRACUSE-MINOA CENTRAL SCHOOL DISTRICT</v>
          </cell>
          <cell r="C11336" t="str">
            <v>NY</v>
          </cell>
          <cell r="D11336" t="str">
            <v>ONONDAGA COUNTY</v>
          </cell>
        </row>
        <row r="11337">
          <cell r="A11337">
            <v>3610050</v>
          </cell>
          <cell r="B11337" t="str">
            <v>EAST WILLISTON UNION FREE SCHOOL DISTRICT</v>
          </cell>
          <cell r="C11337" t="str">
            <v>NY</v>
          </cell>
          <cell r="D11337" t="str">
            <v>NASSAU COUNTY</v>
          </cell>
        </row>
        <row r="11338">
          <cell r="A11338">
            <v>3610080</v>
          </cell>
          <cell r="B11338" t="str">
            <v>EASTCHESTER UNION FREE SCHOOL DISTRICT</v>
          </cell>
          <cell r="C11338" t="str">
            <v>NY</v>
          </cell>
          <cell r="D11338" t="str">
            <v>WESTCHESTER COUNTY</v>
          </cell>
        </row>
        <row r="11339">
          <cell r="A11339">
            <v>3610140</v>
          </cell>
          <cell r="B11339" t="str">
            <v>GREENBURGH ELEVEN UNION FREE SCHOOL DISTRICT</v>
          </cell>
          <cell r="C11339" t="str">
            <v>NY</v>
          </cell>
          <cell r="D11339" t="str">
            <v>WESTCHESTER COUNTY</v>
          </cell>
        </row>
        <row r="11340">
          <cell r="A11340">
            <v>3610170</v>
          </cell>
          <cell r="B11340" t="str">
            <v>EDEN CENTRAL SCHOOL DISTRICT</v>
          </cell>
          <cell r="C11340" t="str">
            <v>NY</v>
          </cell>
          <cell r="D11340" t="str">
            <v>ERIE COUNTY</v>
          </cell>
        </row>
        <row r="11341">
          <cell r="A11341">
            <v>3610200</v>
          </cell>
          <cell r="B11341" t="str">
            <v>EDGEMONT UNION FREE SCHOOL DISTRICT</v>
          </cell>
          <cell r="C11341" t="str">
            <v>NY</v>
          </cell>
          <cell r="D11341" t="str">
            <v>WESTCHESTER COUNTY</v>
          </cell>
        </row>
        <row r="11342">
          <cell r="A11342">
            <v>3610230</v>
          </cell>
          <cell r="B11342" t="str">
            <v>EDINBURG COMMON SCHOOL DISTRICT</v>
          </cell>
          <cell r="C11342" t="str">
            <v>NY</v>
          </cell>
          <cell r="D11342" t="str">
            <v>SARATOGA COUNTY</v>
          </cell>
        </row>
        <row r="11343">
          <cell r="A11343">
            <v>3610260</v>
          </cell>
          <cell r="B11343" t="str">
            <v>EDMESTON CENTRAL SCHOOL DISTRICT</v>
          </cell>
          <cell r="C11343" t="str">
            <v>NY</v>
          </cell>
          <cell r="D11343" t="str">
            <v>OTSEGO COUNTY</v>
          </cell>
        </row>
        <row r="11344">
          <cell r="A11344">
            <v>3610380</v>
          </cell>
          <cell r="B11344" t="str">
            <v>ELBA CENTRAL SCHOOL DISTRICT</v>
          </cell>
          <cell r="C11344" t="str">
            <v>NY</v>
          </cell>
          <cell r="D11344" t="str">
            <v>GENESEE COUNTY</v>
          </cell>
        </row>
        <row r="11345">
          <cell r="A11345">
            <v>3610410</v>
          </cell>
          <cell r="B11345" t="str">
            <v>ELDRED CENTRAL SCHOOL DISTRICT</v>
          </cell>
          <cell r="C11345" t="str">
            <v>NY</v>
          </cell>
          <cell r="D11345" t="str">
            <v>SULLIVAN COUNTY</v>
          </cell>
        </row>
        <row r="11346">
          <cell r="A11346">
            <v>3610440</v>
          </cell>
          <cell r="B11346" t="str">
            <v>ELIZABETHTOWN-LEWIS CENTRAL SCHOOL DISTRICT</v>
          </cell>
          <cell r="C11346" t="str">
            <v>NY</v>
          </cell>
          <cell r="D11346" t="str">
            <v>ESSEX COUNTY</v>
          </cell>
        </row>
        <row r="11347">
          <cell r="A11347">
            <v>3610500</v>
          </cell>
          <cell r="B11347" t="str">
            <v>ELLENVILLE CENTRAL SCHOOL DISTRICT</v>
          </cell>
          <cell r="C11347" t="str">
            <v>NY</v>
          </cell>
          <cell r="D11347" t="str">
            <v>ULSTER COUNTY</v>
          </cell>
        </row>
        <row r="11348">
          <cell r="A11348">
            <v>3610530</v>
          </cell>
          <cell r="B11348" t="str">
            <v>ELLICOTTVILLE CENTRAL SCHOOL DISTRICT</v>
          </cell>
          <cell r="C11348" t="str">
            <v>NY</v>
          </cell>
          <cell r="D11348" t="str">
            <v>CATTARAUGUS COUNTY</v>
          </cell>
        </row>
        <row r="11349">
          <cell r="A11349">
            <v>3610560</v>
          </cell>
          <cell r="B11349" t="str">
            <v>ELMIRA CITY SCHOOL DISTRICT</v>
          </cell>
          <cell r="C11349" t="str">
            <v>NY</v>
          </cell>
          <cell r="D11349" t="str">
            <v>CHEMUNG COUNTY</v>
          </cell>
        </row>
        <row r="11350">
          <cell r="A11350">
            <v>3610590</v>
          </cell>
          <cell r="B11350" t="str">
            <v>ELMIRA HEIGHTS CENTRAL SCHOOL DISTRICT</v>
          </cell>
          <cell r="C11350" t="str">
            <v>NY</v>
          </cell>
          <cell r="D11350" t="str">
            <v>CHEMUNG COUNTY</v>
          </cell>
        </row>
        <row r="11351">
          <cell r="A11351">
            <v>3610620</v>
          </cell>
          <cell r="B11351" t="str">
            <v>ELMONT UNION FREE SCHOOL DISTRICT</v>
          </cell>
          <cell r="C11351" t="str">
            <v>NY</v>
          </cell>
          <cell r="D11351" t="str">
            <v>NASSAU COUNTY</v>
          </cell>
        </row>
        <row r="11352">
          <cell r="A11352">
            <v>3610650</v>
          </cell>
          <cell r="B11352" t="str">
            <v>ELMSFORD UNION FREE SCHOOL DISTRICT</v>
          </cell>
          <cell r="C11352" t="str">
            <v>NY</v>
          </cell>
          <cell r="D11352" t="str">
            <v>WESTCHESTER COUNTY</v>
          </cell>
        </row>
        <row r="11353">
          <cell r="A11353">
            <v>3610680</v>
          </cell>
          <cell r="B11353" t="str">
            <v>ELWOOD UNION FREE SCHOOL DISTRICT</v>
          </cell>
          <cell r="C11353" t="str">
            <v>NY</v>
          </cell>
          <cell r="D11353" t="str">
            <v>SUFFOLK COUNTY</v>
          </cell>
        </row>
        <row r="11354">
          <cell r="A11354">
            <v>3610710</v>
          </cell>
          <cell r="B11354" t="str">
            <v>UNION-ENDICOTT CENTRAL SCHOOL DISTRICT</v>
          </cell>
          <cell r="C11354" t="str">
            <v>NY</v>
          </cell>
          <cell r="D11354" t="str">
            <v>BROOME COUNTY</v>
          </cell>
        </row>
        <row r="11355">
          <cell r="A11355">
            <v>3610860</v>
          </cell>
          <cell r="B11355" t="str">
            <v>FABIUS-POMPEY CENTRAL SCHOOL DISTRICT</v>
          </cell>
          <cell r="C11355" t="str">
            <v>NY</v>
          </cell>
          <cell r="D11355" t="str">
            <v>ONONDAGA COUNTY</v>
          </cell>
        </row>
        <row r="11356">
          <cell r="A11356">
            <v>3610890</v>
          </cell>
          <cell r="B11356" t="str">
            <v>FAIRPORT CENTRAL SCHOOL DISTRICT</v>
          </cell>
          <cell r="C11356" t="str">
            <v>NY</v>
          </cell>
          <cell r="D11356" t="str">
            <v>MONROE COUNTY</v>
          </cell>
        </row>
        <row r="11357">
          <cell r="A11357">
            <v>3610920</v>
          </cell>
          <cell r="B11357" t="str">
            <v>FALCONER CENTRAL SCHOOL DISTRICT</v>
          </cell>
          <cell r="C11357" t="str">
            <v>NY</v>
          </cell>
          <cell r="D11357" t="str">
            <v>CHAUTAUQUA COUNTY</v>
          </cell>
        </row>
        <row r="11358">
          <cell r="A11358">
            <v>3610950</v>
          </cell>
          <cell r="B11358" t="str">
            <v>FALLSBURG CENTRAL SCHOOL DISTRICT</v>
          </cell>
          <cell r="C11358" t="str">
            <v>NY</v>
          </cell>
          <cell r="D11358" t="str">
            <v>SULLIVAN COUNTY</v>
          </cell>
        </row>
        <row r="11359">
          <cell r="A11359">
            <v>3610980</v>
          </cell>
          <cell r="B11359" t="str">
            <v>FARMINGDALE UNION FREE SCHOOL DISTRICT</v>
          </cell>
          <cell r="C11359" t="str">
            <v>NY</v>
          </cell>
          <cell r="D11359" t="str">
            <v>NASSAU COUNTY</v>
          </cell>
        </row>
        <row r="11360">
          <cell r="A11360">
            <v>3611070</v>
          </cell>
          <cell r="B11360" t="str">
            <v>FILLMORE CENTRAL SCHOOL DISTRICT</v>
          </cell>
          <cell r="C11360" t="str">
            <v>NY</v>
          </cell>
          <cell r="D11360" t="str">
            <v>ALLEGANY COUNTY</v>
          </cell>
        </row>
        <row r="11361">
          <cell r="A11361">
            <v>3611100</v>
          </cell>
          <cell r="B11361" t="str">
            <v>FISHERS ISLAND UNION FREE SCHOOL DISTRICT</v>
          </cell>
          <cell r="C11361" t="str">
            <v>NY</v>
          </cell>
          <cell r="D11361" t="str">
            <v>SUFFOLK COUNTY</v>
          </cell>
        </row>
        <row r="11362">
          <cell r="A11362">
            <v>3611160</v>
          </cell>
          <cell r="B11362" t="str">
            <v>FLORAL PARK-BELLEROSE UNION FREE SCHOOL DISTRICT</v>
          </cell>
          <cell r="C11362" t="str">
            <v>NY</v>
          </cell>
          <cell r="D11362" t="str">
            <v>NASSAU COUNTY</v>
          </cell>
        </row>
        <row r="11363">
          <cell r="A11363">
            <v>3611190</v>
          </cell>
          <cell r="B11363" t="str">
            <v>FONDA-FULTONVILLE CENTRAL SCHOOL DISTRICT</v>
          </cell>
          <cell r="C11363" t="str">
            <v>NY</v>
          </cell>
          <cell r="D11363" t="str">
            <v>MONTGOMERY COUNTY</v>
          </cell>
        </row>
        <row r="11364">
          <cell r="A11364">
            <v>3611250</v>
          </cell>
          <cell r="B11364" t="str">
            <v>FORESTVILLE CENTRAL SCHOOL DISTRICT</v>
          </cell>
          <cell r="C11364" t="str">
            <v>NY</v>
          </cell>
          <cell r="D11364" t="str">
            <v>CHAUTAUQUA COUNTY</v>
          </cell>
        </row>
        <row r="11365">
          <cell r="A11365">
            <v>3611280</v>
          </cell>
          <cell r="B11365" t="str">
            <v>FORT ANN CENTRAL SCHOOL DISTRICT</v>
          </cell>
          <cell r="C11365" t="str">
            <v>NY</v>
          </cell>
          <cell r="D11365" t="str">
            <v>WASHINGTON COUNTY</v>
          </cell>
        </row>
        <row r="11366">
          <cell r="A11366">
            <v>3611310</v>
          </cell>
          <cell r="B11366" t="str">
            <v>FORT EDWARD UNION FREE SCHOOL DISTRICT</v>
          </cell>
          <cell r="C11366" t="str">
            <v>NY</v>
          </cell>
          <cell r="D11366" t="str">
            <v>WASHINGTON COUNTY</v>
          </cell>
        </row>
        <row r="11367">
          <cell r="A11367">
            <v>3611370</v>
          </cell>
          <cell r="B11367" t="str">
            <v>FORT PLAIN CENTRAL SCHOOL DISTRICT</v>
          </cell>
          <cell r="C11367" t="str">
            <v>NY</v>
          </cell>
          <cell r="D11367" t="str">
            <v>MONTGOMERY COUNTY</v>
          </cell>
        </row>
        <row r="11368">
          <cell r="A11368">
            <v>3611400</v>
          </cell>
          <cell r="B11368" t="str">
            <v>FRANKFORT-SCHUYLER CENTRAL SCHOOL DISTRICT</v>
          </cell>
          <cell r="C11368" t="str">
            <v>NY</v>
          </cell>
          <cell r="D11368" t="str">
            <v>HERKIMER COUNTY</v>
          </cell>
        </row>
        <row r="11369">
          <cell r="A11369">
            <v>3611430</v>
          </cell>
          <cell r="B11369" t="str">
            <v>FRANKLIN CENTRAL SCHOOL DISTRICT</v>
          </cell>
          <cell r="C11369" t="str">
            <v>NY</v>
          </cell>
          <cell r="D11369" t="str">
            <v>DELAWARE COUNTY</v>
          </cell>
        </row>
        <row r="11370">
          <cell r="A11370">
            <v>3611460</v>
          </cell>
          <cell r="B11370" t="str">
            <v>FRANKLIN SQUARE UNION FREE SCHOOL DISTRICT</v>
          </cell>
          <cell r="C11370" t="str">
            <v>NY</v>
          </cell>
          <cell r="D11370" t="str">
            <v>NASSAU COUNTY</v>
          </cell>
        </row>
        <row r="11371">
          <cell r="A11371">
            <v>3611490</v>
          </cell>
          <cell r="B11371" t="str">
            <v>FRANKLINVILLE CENTRAL SCHOOL DISTRICT</v>
          </cell>
          <cell r="C11371" t="str">
            <v>NY</v>
          </cell>
          <cell r="D11371" t="str">
            <v>CATTARAUGUS COUNTY</v>
          </cell>
        </row>
        <row r="11372">
          <cell r="A11372">
            <v>3611520</v>
          </cell>
          <cell r="B11372" t="str">
            <v>FREDONIA CENTRAL SCHOOL DISTRICT</v>
          </cell>
          <cell r="C11372" t="str">
            <v>NY</v>
          </cell>
          <cell r="D11372" t="str">
            <v>CHAUTAUQUA COUNTY</v>
          </cell>
        </row>
        <row r="11373">
          <cell r="A11373">
            <v>3611550</v>
          </cell>
          <cell r="B11373" t="str">
            <v>FREEPORT UNION FREE SCHOOL DISTRICT</v>
          </cell>
          <cell r="C11373" t="str">
            <v>NY</v>
          </cell>
          <cell r="D11373" t="str">
            <v>NASSAU COUNTY</v>
          </cell>
        </row>
        <row r="11374">
          <cell r="A11374">
            <v>3611610</v>
          </cell>
          <cell r="B11374" t="str">
            <v>FREWSBURG CENTRAL SCHOOL DISTRICT</v>
          </cell>
          <cell r="C11374" t="str">
            <v>NY</v>
          </cell>
          <cell r="D11374" t="str">
            <v>CHAUTAUQUA COUNTY</v>
          </cell>
        </row>
        <row r="11375">
          <cell r="A11375">
            <v>3611640</v>
          </cell>
          <cell r="B11375" t="str">
            <v>FRIENDSHIP CENTRAL SCHOOL DISTRICT</v>
          </cell>
          <cell r="C11375" t="str">
            <v>NY</v>
          </cell>
          <cell r="D11375" t="str">
            <v>ALLEGANY COUNTY</v>
          </cell>
        </row>
        <row r="11376">
          <cell r="A11376">
            <v>3611670</v>
          </cell>
          <cell r="B11376" t="str">
            <v>FRONTIER CENTRAL SCHOOL DISTRICT</v>
          </cell>
          <cell r="C11376" t="str">
            <v>NY</v>
          </cell>
          <cell r="D11376" t="str">
            <v>ERIE COUNTY</v>
          </cell>
        </row>
        <row r="11377">
          <cell r="A11377">
            <v>3611700</v>
          </cell>
          <cell r="B11377" t="str">
            <v>FULTON CITY SCHOOL DISTRICT</v>
          </cell>
          <cell r="C11377" t="str">
            <v>NY</v>
          </cell>
          <cell r="D11377" t="str">
            <v>OSWEGO COUNTY</v>
          </cell>
        </row>
        <row r="11378">
          <cell r="A11378">
            <v>3611730</v>
          </cell>
          <cell r="B11378" t="str">
            <v>GALWAY CENTRAL SCHOOL DISTRICT</v>
          </cell>
          <cell r="C11378" t="str">
            <v>NY</v>
          </cell>
          <cell r="D11378" t="str">
            <v>SARATOGA COUNTY</v>
          </cell>
        </row>
        <row r="11379">
          <cell r="A11379">
            <v>3611740</v>
          </cell>
          <cell r="B11379" t="str">
            <v>GANANDA CENTRAL SCHOOL DISTRICT</v>
          </cell>
          <cell r="C11379" t="str">
            <v>NY</v>
          </cell>
          <cell r="D11379" t="str">
            <v>WAYNE COUNTY</v>
          </cell>
        </row>
        <row r="11380">
          <cell r="A11380">
            <v>3611760</v>
          </cell>
          <cell r="B11380" t="str">
            <v>GARDEN CITY UNION FREE SCHOOL DISTRICT</v>
          </cell>
          <cell r="C11380" t="str">
            <v>NY</v>
          </cell>
          <cell r="D11380" t="str">
            <v>NASSAU COUNTY</v>
          </cell>
        </row>
        <row r="11381">
          <cell r="A11381">
            <v>3611860</v>
          </cell>
          <cell r="B11381" t="str">
            <v>GARRISON UNION FREE SCHOOL DISTRICT</v>
          </cell>
          <cell r="C11381" t="str">
            <v>NY</v>
          </cell>
          <cell r="D11381" t="str">
            <v>PUTNAM COUNTY</v>
          </cell>
        </row>
        <row r="11382">
          <cell r="A11382">
            <v>3611880</v>
          </cell>
          <cell r="B11382" t="str">
            <v>GATES-CHILI CENTRAL SCHOOL DISTRICT</v>
          </cell>
          <cell r="C11382" t="str">
            <v>NY</v>
          </cell>
          <cell r="D11382" t="str">
            <v>MONROE COUNTY</v>
          </cell>
        </row>
        <row r="11383">
          <cell r="A11383">
            <v>3611910</v>
          </cell>
          <cell r="B11383" t="str">
            <v>GENERAL BROWN CENTRAL SCHOOL DISTRICT</v>
          </cell>
          <cell r="C11383" t="str">
            <v>NY</v>
          </cell>
          <cell r="D11383" t="str">
            <v>JEFFERSON COUNTY</v>
          </cell>
        </row>
        <row r="11384">
          <cell r="A11384">
            <v>3611940</v>
          </cell>
          <cell r="B11384" t="str">
            <v>GENESEO CENTRAL SCHOOL DISTRICT</v>
          </cell>
          <cell r="C11384" t="str">
            <v>NY</v>
          </cell>
          <cell r="D11384" t="str">
            <v>LIVINGSTON COUNTY</v>
          </cell>
        </row>
        <row r="11385">
          <cell r="A11385">
            <v>3611970</v>
          </cell>
          <cell r="B11385" t="str">
            <v>GENEVA CITY SCHOOL DISTRICT</v>
          </cell>
          <cell r="C11385" t="str">
            <v>NY</v>
          </cell>
          <cell r="D11385" t="str">
            <v>ONTARIO COUNTY</v>
          </cell>
        </row>
        <row r="11386">
          <cell r="A11386">
            <v>3612030</v>
          </cell>
          <cell r="B11386" t="str">
            <v>GERMANTOWN CENTRAL SCHOOL DISTRICT</v>
          </cell>
          <cell r="C11386" t="str">
            <v>NY</v>
          </cell>
          <cell r="D11386" t="str">
            <v>COLUMBIA COUNTY</v>
          </cell>
        </row>
        <row r="11387">
          <cell r="A11387">
            <v>3612120</v>
          </cell>
          <cell r="B11387" t="str">
            <v>GILBOA-CONESVILLE CENTRAL SCHOOL DISTRICT</v>
          </cell>
          <cell r="C11387" t="str">
            <v>NY</v>
          </cell>
          <cell r="D11387" t="str">
            <v>SCHOHARIE COUNTY</v>
          </cell>
        </row>
        <row r="11388">
          <cell r="A11388">
            <v>3612180</v>
          </cell>
          <cell r="B11388" t="str">
            <v>GLEN COVE CITY SCHOOL DISTRICT</v>
          </cell>
          <cell r="C11388" t="str">
            <v>NY</v>
          </cell>
          <cell r="D11388" t="str">
            <v>NASSAU COUNTY</v>
          </cell>
        </row>
        <row r="11389">
          <cell r="A11389">
            <v>3612240</v>
          </cell>
          <cell r="B11389" t="str">
            <v>GLENS FALLS CITY SCHOOL DISTRICT</v>
          </cell>
          <cell r="C11389" t="str">
            <v>NY</v>
          </cell>
          <cell r="D11389" t="str">
            <v>WARREN COUNTY</v>
          </cell>
        </row>
        <row r="11390">
          <cell r="A11390">
            <v>3612270</v>
          </cell>
          <cell r="B11390" t="str">
            <v>GLOVERSVILLE CITY SCHOOL DISTRICT</v>
          </cell>
          <cell r="C11390" t="str">
            <v>NY</v>
          </cell>
          <cell r="D11390" t="str">
            <v>FULTON COUNTY</v>
          </cell>
        </row>
        <row r="11391">
          <cell r="A11391">
            <v>3612300</v>
          </cell>
          <cell r="B11391" t="str">
            <v>GORHAM-MIDDLESEX CENTRAL SCHOOL DISTRICT (MARCUS WHITMAN)</v>
          </cell>
          <cell r="C11391" t="str">
            <v>NY</v>
          </cell>
          <cell r="D11391" t="str">
            <v>ONTARIO COUNTY</v>
          </cell>
        </row>
        <row r="11392">
          <cell r="A11392">
            <v>3612330</v>
          </cell>
          <cell r="B11392" t="str">
            <v>GOSHEN CENTRAL SCHOOL DISTRICT</v>
          </cell>
          <cell r="C11392" t="str">
            <v>NY</v>
          </cell>
          <cell r="D11392" t="str">
            <v>ORANGE COUNTY</v>
          </cell>
        </row>
        <row r="11393">
          <cell r="A11393">
            <v>3612360</v>
          </cell>
          <cell r="B11393" t="str">
            <v>GOUVERNEUR CENTRAL SCHOOL DISTRICT</v>
          </cell>
          <cell r="C11393" t="str">
            <v>NY</v>
          </cell>
          <cell r="D11393" t="str">
            <v>ST. LAWRENCE COUNTY</v>
          </cell>
        </row>
        <row r="11394">
          <cell r="A11394">
            <v>3612390</v>
          </cell>
          <cell r="B11394" t="str">
            <v>GOWANDA CENTRAL SCHOOL DISTRICT</v>
          </cell>
          <cell r="C11394" t="str">
            <v>NY</v>
          </cell>
          <cell r="D11394" t="str">
            <v>CATTARAUGUS COUNTY</v>
          </cell>
        </row>
        <row r="11395">
          <cell r="A11395">
            <v>3612400</v>
          </cell>
          <cell r="B11395" t="str">
            <v>GREENBURGH-GRAHAM UNION FREE SCHOOL DISTRICT</v>
          </cell>
          <cell r="C11395" t="str">
            <v>NY</v>
          </cell>
          <cell r="D11395" t="str">
            <v>WESTCHESTER COUNTY</v>
          </cell>
        </row>
        <row r="11396">
          <cell r="A11396">
            <v>3612450</v>
          </cell>
          <cell r="B11396" t="str">
            <v>GRANVILLE CENTRAL SCHOOL DISTRICT</v>
          </cell>
          <cell r="C11396" t="str">
            <v>NY</v>
          </cell>
          <cell r="D11396" t="str">
            <v>WASHINGTON COUNTY</v>
          </cell>
        </row>
        <row r="11397">
          <cell r="A11397">
            <v>3612510</v>
          </cell>
          <cell r="B11397" t="str">
            <v>GREAT NECK UNION FREE SCHOOL DISTRICT</v>
          </cell>
          <cell r="C11397" t="str">
            <v>NY</v>
          </cell>
          <cell r="D11397" t="str">
            <v>NASSAU COUNTY</v>
          </cell>
        </row>
        <row r="11398">
          <cell r="A11398">
            <v>3612630</v>
          </cell>
          <cell r="B11398" t="str">
            <v>GREECE CENTRAL SCHOOL DISTRICT</v>
          </cell>
          <cell r="C11398" t="str">
            <v>NY</v>
          </cell>
          <cell r="D11398" t="str">
            <v>MONROE COUNTY</v>
          </cell>
        </row>
        <row r="11399">
          <cell r="A11399">
            <v>3612660</v>
          </cell>
          <cell r="B11399" t="str">
            <v>GREEN ISLAND UNION FREE SCHOOL DISTRICT</v>
          </cell>
          <cell r="C11399" t="str">
            <v>NY</v>
          </cell>
          <cell r="D11399" t="str">
            <v>ALBANY COUNTY</v>
          </cell>
        </row>
        <row r="11400">
          <cell r="A11400">
            <v>3612720</v>
          </cell>
          <cell r="B11400" t="str">
            <v>GREENBURGH CENTRAL SCHOOL DISTRICT</v>
          </cell>
          <cell r="C11400" t="str">
            <v>NY</v>
          </cell>
          <cell r="D11400" t="str">
            <v>WESTCHESTER COUNTY</v>
          </cell>
        </row>
        <row r="11401">
          <cell r="A11401">
            <v>3612750</v>
          </cell>
          <cell r="B11401" t="str">
            <v>GREENE CENTRAL SCHOOL DISTRICT</v>
          </cell>
          <cell r="C11401" t="str">
            <v>NY</v>
          </cell>
          <cell r="D11401" t="str">
            <v>CHENANGO COUNTY</v>
          </cell>
        </row>
        <row r="11402">
          <cell r="A11402">
            <v>3612840</v>
          </cell>
          <cell r="B11402" t="str">
            <v>GREENPORT UNION FREE SCHOOL DISTRICT</v>
          </cell>
          <cell r="C11402" t="str">
            <v>NY</v>
          </cell>
          <cell r="D11402" t="str">
            <v>SUFFOLK COUNTY</v>
          </cell>
        </row>
        <row r="11403">
          <cell r="A11403">
            <v>3612870</v>
          </cell>
          <cell r="B11403" t="str">
            <v>GREENVILLE CENTRAL SCHOOL DISTRICT</v>
          </cell>
          <cell r="C11403" t="str">
            <v>NY</v>
          </cell>
          <cell r="D11403" t="str">
            <v>GREENE COUNTY</v>
          </cell>
        </row>
        <row r="11404">
          <cell r="A11404">
            <v>3612900</v>
          </cell>
          <cell r="B11404" t="str">
            <v>GREENWICH CENTRAL SCHOOL DISTRICT</v>
          </cell>
          <cell r="C11404" t="str">
            <v>NY</v>
          </cell>
          <cell r="D11404" t="str">
            <v>WASHINGTON COUNTY</v>
          </cell>
        </row>
        <row r="11405">
          <cell r="A11405">
            <v>3612960</v>
          </cell>
          <cell r="B11405" t="str">
            <v>GREENWOOD LAKE UNION FREE SCHOOL DISTRICT</v>
          </cell>
          <cell r="C11405" t="str">
            <v>NY</v>
          </cell>
          <cell r="D11405" t="str">
            <v>ORANGE COUNTY</v>
          </cell>
        </row>
        <row r="11406">
          <cell r="A11406">
            <v>3612990</v>
          </cell>
          <cell r="B11406" t="str">
            <v>SPRINGVILLE-GRIFFITH INSTITUTE CENTRAL SCHOOL DISTRICT</v>
          </cell>
          <cell r="C11406" t="str">
            <v>NY</v>
          </cell>
          <cell r="D11406" t="str">
            <v>ERIE COUNTY</v>
          </cell>
        </row>
        <row r="11407">
          <cell r="A11407">
            <v>3613020</v>
          </cell>
          <cell r="B11407" t="str">
            <v>GROTON CENTRAL SCHOOL DISTRICT</v>
          </cell>
          <cell r="C11407" t="str">
            <v>NY</v>
          </cell>
          <cell r="D11407" t="str">
            <v>TOMPKINS COUNTY</v>
          </cell>
        </row>
        <row r="11408">
          <cell r="A11408">
            <v>3613080</v>
          </cell>
          <cell r="B11408" t="str">
            <v>GUILDERLAND CENTRAL SCHOOL DISTRICT</v>
          </cell>
          <cell r="C11408" t="str">
            <v>NY</v>
          </cell>
          <cell r="D11408" t="str">
            <v>ALBANY COUNTY</v>
          </cell>
        </row>
        <row r="11409">
          <cell r="A11409">
            <v>3613110</v>
          </cell>
          <cell r="B11409" t="str">
            <v>HADLEY-LUZERNE CENTRAL SCHOOL DISTRICT</v>
          </cell>
          <cell r="C11409" t="str">
            <v>NY</v>
          </cell>
          <cell r="D11409" t="str">
            <v>WARREN COUNTY</v>
          </cell>
        </row>
        <row r="11410">
          <cell r="A11410">
            <v>3613230</v>
          </cell>
          <cell r="B11410" t="str">
            <v>HALDANE CENTRAL SCHOOL DISTRICT</v>
          </cell>
          <cell r="C11410" t="str">
            <v>NY</v>
          </cell>
          <cell r="D11410" t="str">
            <v>PUTNAM COUNTY</v>
          </cell>
        </row>
        <row r="11411">
          <cell r="A11411">
            <v>3613290</v>
          </cell>
          <cell r="B11411" t="str">
            <v>HALF HOLLOW HILLS CENTRAL SCHOOL DISTRICT</v>
          </cell>
          <cell r="C11411" t="str">
            <v>NY</v>
          </cell>
          <cell r="D11411" t="str">
            <v>SUFFOLK COUNTY</v>
          </cell>
        </row>
        <row r="11412">
          <cell r="A11412">
            <v>3613350</v>
          </cell>
          <cell r="B11412" t="str">
            <v>HAMBURG CENTRAL SCHOOL DISTRICT</v>
          </cell>
          <cell r="C11412" t="str">
            <v>NY</v>
          </cell>
          <cell r="D11412" t="str">
            <v>ERIE COUNTY</v>
          </cell>
        </row>
        <row r="11413">
          <cell r="A11413">
            <v>3613380</v>
          </cell>
          <cell r="B11413" t="str">
            <v>HAMILTON CENTRAL SCHOOL DISTRICT</v>
          </cell>
          <cell r="C11413" t="str">
            <v>NY</v>
          </cell>
          <cell r="D11413" t="str">
            <v>MADISON COUNTY</v>
          </cell>
        </row>
        <row r="11414">
          <cell r="A11414">
            <v>3613440</v>
          </cell>
          <cell r="B11414" t="str">
            <v>HAMMOND CENTRAL SCHOOL DISTRICT</v>
          </cell>
          <cell r="C11414" t="str">
            <v>NY</v>
          </cell>
          <cell r="D11414" t="str">
            <v>ST. LAWRENCE COUNTY</v>
          </cell>
        </row>
        <row r="11415">
          <cell r="A11415">
            <v>3613470</v>
          </cell>
          <cell r="B11415" t="str">
            <v>HAMMONDSPORT CENTRAL SCHOOL DISTRICT</v>
          </cell>
          <cell r="C11415" t="str">
            <v>NY</v>
          </cell>
          <cell r="D11415" t="str">
            <v>STEUBEN COUNTY</v>
          </cell>
        </row>
        <row r="11416">
          <cell r="A11416">
            <v>3613530</v>
          </cell>
          <cell r="B11416" t="str">
            <v>HAMPTON BAYS UNION FREE SCHOOL DISTRICT</v>
          </cell>
          <cell r="C11416" t="str">
            <v>NY</v>
          </cell>
          <cell r="D11416" t="str">
            <v>SUFFOLK COUNTY</v>
          </cell>
        </row>
        <row r="11417">
          <cell r="A11417">
            <v>3613560</v>
          </cell>
          <cell r="B11417" t="str">
            <v>HANCOCK CENTRAL SCHOOL DISTRICT</v>
          </cell>
          <cell r="C11417" t="str">
            <v>NY</v>
          </cell>
          <cell r="D11417" t="str">
            <v>DELAWARE COUNTY</v>
          </cell>
        </row>
        <row r="11418">
          <cell r="A11418">
            <v>3613590</v>
          </cell>
          <cell r="B11418" t="str">
            <v>HANNIBAL CENTRAL SCHOOL DISTRICT</v>
          </cell>
          <cell r="C11418" t="str">
            <v>NY</v>
          </cell>
          <cell r="D11418" t="str">
            <v>OSWEGO COUNTY</v>
          </cell>
        </row>
        <row r="11419">
          <cell r="A11419">
            <v>3613620</v>
          </cell>
          <cell r="B11419" t="str">
            <v>HARBORFIELDS CENTRAL SCHOOL DISTRICT</v>
          </cell>
          <cell r="C11419" t="str">
            <v>NY</v>
          </cell>
          <cell r="D11419" t="str">
            <v>SUFFOLK COUNTY</v>
          </cell>
        </row>
        <row r="11420">
          <cell r="A11420">
            <v>3613710</v>
          </cell>
          <cell r="B11420" t="str">
            <v>HARPURSVILLE CENTRAL SCHOOL DISTRICT</v>
          </cell>
          <cell r="C11420" t="str">
            <v>NY</v>
          </cell>
          <cell r="D11420" t="str">
            <v>BROOME COUNTY</v>
          </cell>
        </row>
        <row r="11421">
          <cell r="A11421">
            <v>3613740</v>
          </cell>
          <cell r="B11421" t="str">
            <v>HARRISON CENTRAL SCHOOL DISTRICT</v>
          </cell>
          <cell r="C11421" t="str">
            <v>NY</v>
          </cell>
          <cell r="D11421" t="str">
            <v>WESTCHESTER COUNTY</v>
          </cell>
        </row>
        <row r="11422">
          <cell r="A11422">
            <v>3613770</v>
          </cell>
          <cell r="B11422" t="str">
            <v>HARRISVILLE CENTRAL SCHOOL DISTRICT</v>
          </cell>
          <cell r="C11422" t="str">
            <v>NY</v>
          </cell>
          <cell r="D11422" t="str">
            <v>LEWIS COUNTY</v>
          </cell>
        </row>
        <row r="11423">
          <cell r="A11423">
            <v>3613830</v>
          </cell>
          <cell r="B11423" t="str">
            <v>HARTFORD CENTRAL SCHOOL DISTRICT</v>
          </cell>
          <cell r="C11423" t="str">
            <v>NY</v>
          </cell>
          <cell r="D11423" t="str">
            <v>WASHINGTON COUNTY</v>
          </cell>
        </row>
        <row r="11424">
          <cell r="A11424">
            <v>3613950</v>
          </cell>
          <cell r="B11424" t="str">
            <v>HASTINGS-ON-HUDSON UNION FREE SCHOOL DISTRICT</v>
          </cell>
          <cell r="C11424" t="str">
            <v>NY</v>
          </cell>
          <cell r="D11424" t="str">
            <v>WESTCHESTER COUNTY</v>
          </cell>
        </row>
        <row r="11425">
          <cell r="A11425">
            <v>3613980</v>
          </cell>
          <cell r="B11425" t="str">
            <v>HAUPPAUGE UNION FREE SCHOOL DISTRICT</v>
          </cell>
          <cell r="C11425" t="str">
            <v>NY</v>
          </cell>
          <cell r="D11425" t="str">
            <v>SUFFOLK COUNTY</v>
          </cell>
        </row>
        <row r="11426">
          <cell r="A11426">
            <v>3614010</v>
          </cell>
          <cell r="B11426" t="str">
            <v>HAVERSTRAW-STONY POINT CSD (NORTH ROCKLAND)</v>
          </cell>
          <cell r="C11426" t="str">
            <v>NY</v>
          </cell>
          <cell r="D11426" t="str">
            <v>ROCKLAND COUNTY</v>
          </cell>
        </row>
        <row r="11427">
          <cell r="A11427">
            <v>3614070</v>
          </cell>
          <cell r="B11427" t="str">
            <v>HAWTHORNE-CEDAR KNOLLS UNION FREE SCHOOL DISTRICT</v>
          </cell>
          <cell r="C11427" t="str">
            <v>NY</v>
          </cell>
          <cell r="D11427" t="str">
            <v>WESTCHESTER COUNTY</v>
          </cell>
        </row>
        <row r="11428">
          <cell r="A11428">
            <v>3614130</v>
          </cell>
          <cell r="B11428" t="str">
            <v>HEMPSTEAD UNION FREE SCHOOL DISTRICT</v>
          </cell>
          <cell r="C11428" t="str">
            <v>NY</v>
          </cell>
          <cell r="D11428" t="str">
            <v>NASSAU COUNTY</v>
          </cell>
        </row>
        <row r="11429">
          <cell r="A11429">
            <v>3614190</v>
          </cell>
          <cell r="B11429" t="str">
            <v>HENDRICK HUDSON CENTRAL SCHOOL DISTRICT</v>
          </cell>
          <cell r="C11429" t="str">
            <v>NY</v>
          </cell>
          <cell r="D11429" t="str">
            <v>WESTCHESTER COUNTY</v>
          </cell>
        </row>
        <row r="11430">
          <cell r="A11430">
            <v>3614220</v>
          </cell>
          <cell r="B11430" t="str">
            <v>HERKIMER CENTRAL SCHOOL DISTRICT</v>
          </cell>
          <cell r="C11430" t="str">
            <v>NY</v>
          </cell>
          <cell r="D11430" t="str">
            <v>HERKIMER COUNTY</v>
          </cell>
        </row>
        <row r="11431">
          <cell r="A11431">
            <v>3614250</v>
          </cell>
          <cell r="B11431" t="str">
            <v>HERMON-DEKALB CENTRAL SCHOOL DISTRICT</v>
          </cell>
          <cell r="C11431" t="str">
            <v>NY</v>
          </cell>
          <cell r="D11431" t="str">
            <v>ST. LAWRENCE COUNTY</v>
          </cell>
        </row>
        <row r="11432">
          <cell r="A11432">
            <v>3614280</v>
          </cell>
          <cell r="B11432" t="str">
            <v>HERRICKS UNION FREE SCHOOL DISTRICT</v>
          </cell>
          <cell r="C11432" t="str">
            <v>NY</v>
          </cell>
          <cell r="D11432" t="str">
            <v>NASSAU COUNTY</v>
          </cell>
        </row>
        <row r="11433">
          <cell r="A11433">
            <v>3614310</v>
          </cell>
          <cell r="B11433" t="str">
            <v>HEUVELTON CENTRAL SCHOOL DISTRICT</v>
          </cell>
          <cell r="C11433" t="str">
            <v>NY</v>
          </cell>
          <cell r="D11433" t="str">
            <v>ST. LAWRENCE COUNTY</v>
          </cell>
        </row>
        <row r="11434">
          <cell r="A11434">
            <v>3614340</v>
          </cell>
          <cell r="B11434" t="str">
            <v>HICKSVILLE UNION FREE SCHOOL DISTRICT</v>
          </cell>
          <cell r="C11434" t="str">
            <v>NY</v>
          </cell>
          <cell r="D11434" t="str">
            <v>NASSAU COUNTY</v>
          </cell>
        </row>
        <row r="11435">
          <cell r="A11435">
            <v>3614400</v>
          </cell>
          <cell r="B11435" t="str">
            <v>HIGHLAND CENTRAL SCHOOL DISTRICT</v>
          </cell>
          <cell r="C11435" t="str">
            <v>NY</v>
          </cell>
          <cell r="D11435" t="str">
            <v>ULSTER COUNTY</v>
          </cell>
        </row>
        <row r="11436">
          <cell r="A11436">
            <v>3614430</v>
          </cell>
          <cell r="B11436" t="str">
            <v>HIGHLAND FALLS CENTRAL SCHOOL DISTRICT</v>
          </cell>
          <cell r="C11436" t="str">
            <v>NY</v>
          </cell>
          <cell r="D11436" t="str">
            <v>ORANGE COUNTY</v>
          </cell>
        </row>
        <row r="11437">
          <cell r="A11437">
            <v>3614460</v>
          </cell>
          <cell r="B11437" t="str">
            <v>HILTON CENTRAL SCHOOL DISTRICT</v>
          </cell>
          <cell r="C11437" t="str">
            <v>NY</v>
          </cell>
          <cell r="D11437" t="str">
            <v>MONROE COUNTY</v>
          </cell>
        </row>
        <row r="11438">
          <cell r="A11438">
            <v>3614490</v>
          </cell>
          <cell r="B11438" t="str">
            <v>HINSDALE CENTRAL SCHOOL DISTRICT</v>
          </cell>
          <cell r="C11438" t="str">
            <v>NY</v>
          </cell>
          <cell r="D11438" t="str">
            <v>CATTARAUGUS COUNTY</v>
          </cell>
        </row>
        <row r="11439">
          <cell r="A11439">
            <v>3614550</v>
          </cell>
          <cell r="B11439" t="str">
            <v>HOLLAND CENTRAL SCHOOL DISTRICT</v>
          </cell>
          <cell r="C11439" t="str">
            <v>NY</v>
          </cell>
          <cell r="D11439" t="str">
            <v>ERIE COUNTY</v>
          </cell>
        </row>
        <row r="11440">
          <cell r="A11440">
            <v>3614580</v>
          </cell>
          <cell r="B11440" t="str">
            <v>HOLLAND PATENT CENTRAL SCHOOL DISTRICT</v>
          </cell>
          <cell r="C11440" t="str">
            <v>NY</v>
          </cell>
          <cell r="D11440" t="str">
            <v>ONEIDA COUNTY</v>
          </cell>
        </row>
        <row r="11441">
          <cell r="A11441">
            <v>3614610</v>
          </cell>
          <cell r="B11441" t="str">
            <v>HOLLEY CENTRAL SCHOOL DISTRICT</v>
          </cell>
          <cell r="C11441" t="str">
            <v>NY</v>
          </cell>
          <cell r="D11441" t="str">
            <v>ORLEANS COUNTY</v>
          </cell>
        </row>
        <row r="11442">
          <cell r="A11442">
            <v>3614640</v>
          </cell>
          <cell r="B11442" t="str">
            <v>HOMER CENTRAL SCHOOL DISTRICT</v>
          </cell>
          <cell r="C11442" t="str">
            <v>NY</v>
          </cell>
          <cell r="D11442" t="str">
            <v>CORTLAND COUNTY</v>
          </cell>
        </row>
        <row r="11443">
          <cell r="A11443">
            <v>3614670</v>
          </cell>
          <cell r="B11443" t="str">
            <v>HONEOYE CENTRAL SCHOOL DISTRICT</v>
          </cell>
          <cell r="C11443" t="str">
            <v>NY</v>
          </cell>
          <cell r="D11443" t="str">
            <v>ONTARIO COUNTY</v>
          </cell>
        </row>
        <row r="11444">
          <cell r="A11444">
            <v>3614700</v>
          </cell>
          <cell r="B11444" t="str">
            <v>HONEOYE FALLS-LIMA CENTRAL SCHOOL DISTRICT</v>
          </cell>
          <cell r="C11444" t="str">
            <v>NY</v>
          </cell>
          <cell r="D11444" t="str">
            <v>MONROE COUNTY</v>
          </cell>
        </row>
        <row r="11445">
          <cell r="A11445">
            <v>3614730</v>
          </cell>
          <cell r="B11445" t="str">
            <v>HOOSIC VALLEY CENTRAL SCHOOL DISTRICT</v>
          </cell>
          <cell r="C11445" t="str">
            <v>NY</v>
          </cell>
          <cell r="D11445" t="str">
            <v>RENSSELAER COUNTY</v>
          </cell>
        </row>
        <row r="11446">
          <cell r="A11446">
            <v>3614760</v>
          </cell>
          <cell r="B11446" t="str">
            <v>HOOSICK FALLS CENTRAL SCHOOL DISTRICT</v>
          </cell>
          <cell r="C11446" t="str">
            <v>NY</v>
          </cell>
          <cell r="D11446" t="str">
            <v>RENSSELAER COUNTY</v>
          </cell>
        </row>
        <row r="11447">
          <cell r="A11447">
            <v>3614820</v>
          </cell>
          <cell r="B11447" t="str">
            <v>HORNELL CITY SCHOOL DISTRICT</v>
          </cell>
          <cell r="C11447" t="str">
            <v>NY</v>
          </cell>
          <cell r="D11447" t="str">
            <v>STEUBEN COUNTY</v>
          </cell>
        </row>
        <row r="11448">
          <cell r="A11448">
            <v>3614850</v>
          </cell>
          <cell r="B11448" t="str">
            <v>HORSEHEADS CENTRAL SCHOOL DISTRICT</v>
          </cell>
          <cell r="C11448" t="str">
            <v>NY</v>
          </cell>
          <cell r="D11448" t="str">
            <v>CHEMUNG COUNTY</v>
          </cell>
        </row>
        <row r="11449">
          <cell r="A11449">
            <v>3614880</v>
          </cell>
          <cell r="B11449" t="str">
            <v>SACKETS HARBOR CENTRAL SCHOOL DISTRICT</v>
          </cell>
          <cell r="C11449" t="str">
            <v>NY</v>
          </cell>
          <cell r="D11449" t="str">
            <v>JEFFERSON COUNTY</v>
          </cell>
        </row>
        <row r="11450">
          <cell r="A11450">
            <v>3614940</v>
          </cell>
          <cell r="B11450" t="str">
            <v>HUDSON CITY SCHOOL DISTRICT</v>
          </cell>
          <cell r="C11450" t="str">
            <v>NY</v>
          </cell>
          <cell r="D11450" t="str">
            <v>COLUMBIA COUNTY</v>
          </cell>
        </row>
        <row r="11451">
          <cell r="A11451">
            <v>3614970</v>
          </cell>
          <cell r="B11451" t="str">
            <v>HUDSON FALLS CENTRAL SCHOOL DISTRICT</v>
          </cell>
          <cell r="C11451" t="str">
            <v>NY</v>
          </cell>
          <cell r="D11451" t="str">
            <v>WASHINGTON COUNTY</v>
          </cell>
        </row>
        <row r="11452">
          <cell r="A11452">
            <v>3615030</v>
          </cell>
          <cell r="B11452" t="str">
            <v>GEORGE JUNIOR REPUBLIC UNION FREE SCHOOL DISTRICT</v>
          </cell>
          <cell r="C11452" t="str">
            <v>NY</v>
          </cell>
          <cell r="D11452" t="str">
            <v>TOMPKINS COUNTY</v>
          </cell>
        </row>
        <row r="11453">
          <cell r="A11453">
            <v>3615060</v>
          </cell>
          <cell r="B11453" t="str">
            <v>HUNTER-TANNERSVILLE CENTRAL SCHOOL DISTRICT</v>
          </cell>
          <cell r="C11453" t="str">
            <v>NY</v>
          </cell>
          <cell r="D11453" t="str">
            <v>GREENE COUNTY</v>
          </cell>
        </row>
        <row r="11454">
          <cell r="A11454">
            <v>3615090</v>
          </cell>
          <cell r="B11454" t="str">
            <v>HUNTINGTON UNION FREE SCHOOL DISTRICT</v>
          </cell>
          <cell r="C11454" t="str">
            <v>NY</v>
          </cell>
          <cell r="D11454" t="str">
            <v>SUFFOLK COUNTY</v>
          </cell>
        </row>
        <row r="11455">
          <cell r="A11455">
            <v>3615180</v>
          </cell>
          <cell r="B11455" t="str">
            <v>HYDE PARK CENTRAL SCHOOL DISTRICT</v>
          </cell>
          <cell r="C11455" t="str">
            <v>NY</v>
          </cell>
          <cell r="D11455" t="str">
            <v>DUTCHESS COUNTY</v>
          </cell>
        </row>
        <row r="11456">
          <cell r="A11456">
            <v>3615210</v>
          </cell>
          <cell r="B11456" t="str">
            <v>KINDERHOOK CENTRAL SCHOOL DISTRICT</v>
          </cell>
          <cell r="C11456" t="str">
            <v>NY</v>
          </cell>
          <cell r="D11456" t="str">
            <v>COLUMBIA COUNTY</v>
          </cell>
        </row>
        <row r="11457">
          <cell r="A11457">
            <v>3615270</v>
          </cell>
          <cell r="B11457" t="str">
            <v>INDIAN LAKE CENTRAL SCHOOL DISTRICT</v>
          </cell>
          <cell r="C11457" t="str">
            <v>NY</v>
          </cell>
          <cell r="D11457" t="str">
            <v>HAMILTON COUNTY</v>
          </cell>
        </row>
        <row r="11458">
          <cell r="A11458">
            <v>3615300</v>
          </cell>
          <cell r="B11458" t="str">
            <v>INDIAN RIVER CENTRAL SCHOOL DISTRICT</v>
          </cell>
          <cell r="C11458" t="str">
            <v>NY</v>
          </cell>
          <cell r="D11458" t="str">
            <v>JEFFERSON COUNTY</v>
          </cell>
        </row>
        <row r="11459">
          <cell r="A11459">
            <v>3615330</v>
          </cell>
          <cell r="B11459" t="str">
            <v>INLET COMMON SCHOOL DISTRICT</v>
          </cell>
          <cell r="C11459" t="str">
            <v>NY</v>
          </cell>
          <cell r="D11459" t="str">
            <v>HAMILTON COUNTY</v>
          </cell>
        </row>
        <row r="11460">
          <cell r="A11460">
            <v>3615360</v>
          </cell>
          <cell r="B11460" t="str">
            <v>IROQUOIS CENTRAL SCHOOL DISTRICT</v>
          </cell>
          <cell r="C11460" t="str">
            <v>NY</v>
          </cell>
          <cell r="D11460" t="str">
            <v>ERIE COUNTY</v>
          </cell>
        </row>
        <row r="11461">
          <cell r="A11461">
            <v>3615390</v>
          </cell>
          <cell r="B11461" t="str">
            <v>WEST IRONDEQUOIT CENTRAL SCHOOL DISTRICT</v>
          </cell>
          <cell r="C11461" t="str">
            <v>NY</v>
          </cell>
          <cell r="D11461" t="str">
            <v>MONROE COUNTY</v>
          </cell>
        </row>
        <row r="11462">
          <cell r="A11462">
            <v>3615420</v>
          </cell>
          <cell r="B11462" t="str">
            <v>HOPEVALE UNION FREE SCHOOL DISTRICT AT HAMBURG</v>
          </cell>
          <cell r="C11462" t="str">
            <v>NY</v>
          </cell>
          <cell r="D11462" t="str">
            <v>ERIE COUNTY</v>
          </cell>
        </row>
        <row r="11463">
          <cell r="A11463">
            <v>3615450</v>
          </cell>
          <cell r="B11463" t="str">
            <v>IRVINGTON UNION FREE SCHOOL DISTRICT</v>
          </cell>
          <cell r="C11463" t="str">
            <v>NY</v>
          </cell>
          <cell r="D11463" t="str">
            <v>WESTCHESTER COUNTY</v>
          </cell>
        </row>
        <row r="11464">
          <cell r="A11464">
            <v>3615480</v>
          </cell>
          <cell r="B11464" t="str">
            <v>ISLAND PARK UNION FREE SCHOOL DISTRICT</v>
          </cell>
          <cell r="C11464" t="str">
            <v>NY</v>
          </cell>
          <cell r="D11464" t="str">
            <v>NASSAU COUNTY</v>
          </cell>
        </row>
        <row r="11465">
          <cell r="A11465">
            <v>3615510</v>
          </cell>
          <cell r="B11465" t="str">
            <v>ISLAND TREES UNION FREE SCHOOL DISTRICT</v>
          </cell>
          <cell r="C11465" t="str">
            <v>NY</v>
          </cell>
          <cell r="D11465" t="str">
            <v>NASSAU COUNTY</v>
          </cell>
        </row>
        <row r="11466">
          <cell r="A11466">
            <v>3615540</v>
          </cell>
          <cell r="B11466" t="str">
            <v>ISLIP UNION FREE SCHOOL DISTRICT</v>
          </cell>
          <cell r="C11466" t="str">
            <v>NY</v>
          </cell>
          <cell r="D11466" t="str">
            <v>SUFFOLK COUNTY</v>
          </cell>
        </row>
        <row r="11467">
          <cell r="A11467">
            <v>3615570</v>
          </cell>
          <cell r="B11467" t="str">
            <v>ITHACA CITY SCHOOL DISTRICT</v>
          </cell>
          <cell r="C11467" t="str">
            <v>NY</v>
          </cell>
          <cell r="D11467" t="str">
            <v>TOMPKINS COUNTY</v>
          </cell>
        </row>
        <row r="11468">
          <cell r="A11468">
            <v>3615630</v>
          </cell>
          <cell r="B11468" t="str">
            <v>JAMESTOWN CITY SCHOOL DISTRICT</v>
          </cell>
          <cell r="C11468" t="str">
            <v>NY</v>
          </cell>
          <cell r="D11468" t="str">
            <v>CHAUTAUQUA COUNTY</v>
          </cell>
        </row>
        <row r="11469">
          <cell r="A11469">
            <v>3615720</v>
          </cell>
          <cell r="B11469" t="str">
            <v>JEFFERSON CENTRAL SCHOOL DISTRICT</v>
          </cell>
          <cell r="C11469" t="str">
            <v>NY</v>
          </cell>
          <cell r="D11469" t="str">
            <v>SCHOHARIE COUNTY</v>
          </cell>
        </row>
        <row r="11470">
          <cell r="A11470">
            <v>3615780</v>
          </cell>
          <cell r="B11470" t="str">
            <v>BROOKHAVEN-COMSEWOGUE UNION FREE SCHOOL DISTRICT</v>
          </cell>
          <cell r="C11470" t="str">
            <v>NY</v>
          </cell>
          <cell r="D11470" t="str">
            <v>SUFFOLK COUNTY</v>
          </cell>
        </row>
        <row r="11471">
          <cell r="A11471">
            <v>3615810</v>
          </cell>
          <cell r="B11471" t="str">
            <v>JERICHO UNION FREE SCHOOL DISTRICT</v>
          </cell>
          <cell r="C11471" t="str">
            <v>NY</v>
          </cell>
          <cell r="D11471" t="str">
            <v>NASSAU COUNTY</v>
          </cell>
        </row>
        <row r="11472">
          <cell r="A11472">
            <v>3615870</v>
          </cell>
          <cell r="B11472" t="str">
            <v>JOHNSBURG CENTRAL SCHOOL DISTRICT</v>
          </cell>
          <cell r="C11472" t="str">
            <v>NY</v>
          </cell>
          <cell r="D11472" t="str">
            <v>WARREN COUNTY</v>
          </cell>
        </row>
        <row r="11473">
          <cell r="A11473">
            <v>3615900</v>
          </cell>
          <cell r="B11473" t="str">
            <v>JOHNSON CITY CENTRAL SCHOOL DISTRICT</v>
          </cell>
          <cell r="C11473" t="str">
            <v>NY</v>
          </cell>
          <cell r="D11473" t="str">
            <v>BROOME COUNTY</v>
          </cell>
        </row>
        <row r="11474">
          <cell r="A11474">
            <v>3615980</v>
          </cell>
          <cell r="B11474" t="str">
            <v>JOHNSTOWN CITY SCHOOL DISTRICT</v>
          </cell>
          <cell r="C11474" t="str">
            <v>NY</v>
          </cell>
          <cell r="D11474" t="str">
            <v>FULTON COUNTY</v>
          </cell>
        </row>
        <row r="11475">
          <cell r="A11475">
            <v>3615990</v>
          </cell>
          <cell r="B11475" t="str">
            <v>JORDAN-ELBRIDGE CENTRAL SCHOOL DISTRICT</v>
          </cell>
          <cell r="C11475" t="str">
            <v>NY</v>
          </cell>
          <cell r="D11475" t="str">
            <v>ONONDAGA COUNTY</v>
          </cell>
        </row>
        <row r="11476">
          <cell r="A11476">
            <v>3616080</v>
          </cell>
          <cell r="B11476" t="str">
            <v>KATONAH-LEWISBORO UNION FREE SCHOOL DISTRICT</v>
          </cell>
          <cell r="C11476" t="str">
            <v>NY</v>
          </cell>
          <cell r="D11476" t="str">
            <v>WESTCHESTER COUNTY</v>
          </cell>
        </row>
        <row r="11477">
          <cell r="A11477">
            <v>3616140</v>
          </cell>
          <cell r="B11477" t="str">
            <v>KEENE CENTRAL SCHOOL DISTRICT</v>
          </cell>
          <cell r="C11477" t="str">
            <v>NY</v>
          </cell>
          <cell r="D11477" t="str">
            <v>ESSEX COUNTY</v>
          </cell>
        </row>
        <row r="11478">
          <cell r="A11478">
            <v>3616170</v>
          </cell>
          <cell r="B11478" t="str">
            <v>AUSABLE VALLEY CENTRAL SCHOOL DISTRICT</v>
          </cell>
          <cell r="C11478" t="str">
            <v>NY</v>
          </cell>
          <cell r="D11478" t="str">
            <v>CLINTON COUNTY</v>
          </cell>
        </row>
        <row r="11479">
          <cell r="A11479">
            <v>3616200</v>
          </cell>
          <cell r="B11479" t="str">
            <v>KENDALL CENTRAL SCHOOL DISTRICT</v>
          </cell>
          <cell r="C11479" t="str">
            <v>NY</v>
          </cell>
          <cell r="D11479" t="str">
            <v>ORLEANS COUNTY</v>
          </cell>
        </row>
        <row r="11480">
          <cell r="A11480">
            <v>3616230</v>
          </cell>
          <cell r="B11480" t="str">
            <v>KENMORE-TONAWANDA UNION FREE SCHOOL DISTRICT</v>
          </cell>
          <cell r="C11480" t="str">
            <v>NY</v>
          </cell>
          <cell r="D11480" t="str">
            <v>ERIE COUNTY</v>
          </cell>
        </row>
        <row r="11481">
          <cell r="A11481">
            <v>3616260</v>
          </cell>
          <cell r="B11481" t="str">
            <v>KINGS PARK CENTRAL SCHOOL DISTRICT</v>
          </cell>
          <cell r="C11481" t="str">
            <v>NY</v>
          </cell>
          <cell r="D11481" t="str">
            <v>SUFFOLK COUNTY</v>
          </cell>
        </row>
        <row r="11482">
          <cell r="A11482">
            <v>3616290</v>
          </cell>
          <cell r="B11482" t="str">
            <v>KINGSTON CITY SCHOOL DISTRICT</v>
          </cell>
          <cell r="C11482" t="str">
            <v>NY</v>
          </cell>
          <cell r="D11482" t="str">
            <v>ULSTER COUNTY</v>
          </cell>
        </row>
        <row r="11483">
          <cell r="A11483">
            <v>3616380</v>
          </cell>
          <cell r="B11483" t="str">
            <v>LA FARGEVILLE CENTRAL SCHOOL DISTRICT</v>
          </cell>
          <cell r="C11483" t="str">
            <v>NY</v>
          </cell>
          <cell r="D11483" t="str">
            <v>JEFFERSON COUNTY</v>
          </cell>
        </row>
        <row r="11484">
          <cell r="A11484">
            <v>3616410</v>
          </cell>
          <cell r="B11484" t="str">
            <v>LAFAYETTE CENTRAL SCHOOL DISTRICT</v>
          </cell>
          <cell r="C11484" t="str">
            <v>NY</v>
          </cell>
          <cell r="D11484" t="str">
            <v>ONONDAGA COUNTY</v>
          </cell>
        </row>
        <row r="11485">
          <cell r="A11485">
            <v>3616440</v>
          </cell>
          <cell r="B11485" t="str">
            <v>LACKAWANNA CITY SCHOOL DISTRICT</v>
          </cell>
          <cell r="C11485" t="str">
            <v>NY</v>
          </cell>
          <cell r="D11485" t="str">
            <v>ERIE COUNTY</v>
          </cell>
        </row>
        <row r="11486">
          <cell r="A11486">
            <v>3616470</v>
          </cell>
          <cell r="B11486" t="str">
            <v>LAKE GEORGE CENTRAL SCHOOL DISTRICT</v>
          </cell>
          <cell r="C11486" t="str">
            <v>NY</v>
          </cell>
          <cell r="D11486" t="str">
            <v>WARREN COUNTY</v>
          </cell>
        </row>
        <row r="11487">
          <cell r="A11487">
            <v>3616500</v>
          </cell>
          <cell r="B11487" t="str">
            <v>LAKE PLACID CENTRAL SCHOOL DISTRICT</v>
          </cell>
          <cell r="C11487" t="str">
            <v>NY</v>
          </cell>
          <cell r="D11487" t="str">
            <v>ESSEX COUNTY</v>
          </cell>
        </row>
        <row r="11488">
          <cell r="A11488">
            <v>3616530</v>
          </cell>
          <cell r="B11488" t="str">
            <v>LAKE PLEASANT CENTRAL SCHOOL DISTRICT</v>
          </cell>
          <cell r="C11488" t="str">
            <v>NY</v>
          </cell>
          <cell r="D11488" t="str">
            <v>HAMILTON COUNTY</v>
          </cell>
        </row>
        <row r="11489">
          <cell r="A11489">
            <v>3616560</v>
          </cell>
          <cell r="B11489" t="str">
            <v>EVANS-BRANT CENTRAL SCHOOL DISTRICT (LAKE SHORE)</v>
          </cell>
          <cell r="C11489" t="str">
            <v>NY</v>
          </cell>
          <cell r="D11489" t="str">
            <v>ERIE COUNTY</v>
          </cell>
        </row>
        <row r="11490">
          <cell r="A11490">
            <v>3616620</v>
          </cell>
          <cell r="B11490" t="str">
            <v>LAKELAND CENTRAL SCHOOL DISTRICT</v>
          </cell>
          <cell r="C11490" t="str">
            <v>NY</v>
          </cell>
          <cell r="D11490" t="str">
            <v>WESTCHESTER COUNTY</v>
          </cell>
        </row>
        <row r="11491">
          <cell r="A11491">
            <v>3616680</v>
          </cell>
          <cell r="B11491" t="str">
            <v>LANCASTER CENTRAL SCHOOL DISTRICT</v>
          </cell>
          <cell r="C11491" t="str">
            <v>NY</v>
          </cell>
          <cell r="D11491" t="str">
            <v>ERIE COUNTY</v>
          </cell>
        </row>
        <row r="11492">
          <cell r="A11492">
            <v>3616710</v>
          </cell>
          <cell r="B11492" t="str">
            <v>LANSING CENTRAL SCHOOL DISTRICT</v>
          </cell>
          <cell r="C11492" t="str">
            <v>NY</v>
          </cell>
          <cell r="D11492" t="str">
            <v>TOMPKINS COUNTY</v>
          </cell>
        </row>
        <row r="11493">
          <cell r="A11493">
            <v>3616740</v>
          </cell>
          <cell r="B11493" t="str">
            <v>LANSINGBURGH CENTRAL SCHOOL DISTRICT</v>
          </cell>
          <cell r="C11493" t="str">
            <v>NY</v>
          </cell>
          <cell r="D11493" t="str">
            <v>RENSSELAER COUNTY</v>
          </cell>
        </row>
        <row r="11494">
          <cell r="A11494">
            <v>3616800</v>
          </cell>
          <cell r="B11494" t="str">
            <v>LAURENS CENTRAL SCHOOL DISTRICT</v>
          </cell>
          <cell r="C11494" t="str">
            <v>NY</v>
          </cell>
          <cell r="D11494" t="str">
            <v>OTSEGO COUNTY</v>
          </cell>
        </row>
        <row r="11495">
          <cell r="A11495">
            <v>3616830</v>
          </cell>
          <cell r="B11495" t="str">
            <v>LAWRENCE UNION FREE SCHOOL DISTRICT</v>
          </cell>
          <cell r="C11495" t="str">
            <v>NY</v>
          </cell>
          <cell r="D11495" t="str">
            <v>NASSAU COUNTY</v>
          </cell>
        </row>
        <row r="11496">
          <cell r="A11496">
            <v>3616950</v>
          </cell>
          <cell r="B11496" t="str">
            <v>LE ROY CENTRAL SCHOOL DISTRICT</v>
          </cell>
          <cell r="C11496" t="str">
            <v>NY</v>
          </cell>
          <cell r="D11496" t="str">
            <v>GENESEE COUNTY</v>
          </cell>
        </row>
        <row r="11497">
          <cell r="A11497">
            <v>3616960</v>
          </cell>
          <cell r="B11497" t="str">
            <v>NORTH WARREN CENTRAL SCHOOL DISTRICT</v>
          </cell>
          <cell r="C11497" t="str">
            <v>NY</v>
          </cell>
          <cell r="D11497" t="str">
            <v>WARREN COUNTY</v>
          </cell>
        </row>
        <row r="11498">
          <cell r="A11498">
            <v>3616980</v>
          </cell>
          <cell r="B11498" t="str">
            <v>NORTH ROSE-WOLCOTT CENTRAL SCHOOL DISTRICT</v>
          </cell>
          <cell r="C11498" t="str">
            <v>NY</v>
          </cell>
          <cell r="D11498" t="str">
            <v>WAYNE COUNTY</v>
          </cell>
        </row>
        <row r="11499">
          <cell r="A11499">
            <v>3617130</v>
          </cell>
          <cell r="B11499" t="str">
            <v>LETCHWORTH CENTRAL SCHOOL DISTRICT</v>
          </cell>
          <cell r="C11499" t="str">
            <v>NY</v>
          </cell>
          <cell r="D11499" t="str">
            <v>WYOMING COUNTY</v>
          </cell>
        </row>
        <row r="11500">
          <cell r="A11500">
            <v>3617160</v>
          </cell>
          <cell r="B11500" t="str">
            <v>LEVITTOWN UNION FREE SCHOOL DISTRICT</v>
          </cell>
          <cell r="C11500" t="str">
            <v>NY</v>
          </cell>
          <cell r="D11500" t="str">
            <v>NASSAU COUNTY</v>
          </cell>
        </row>
        <row r="11501">
          <cell r="A11501">
            <v>3617190</v>
          </cell>
          <cell r="B11501" t="str">
            <v>LEWISTON-PORTER CENTRAL SCHOOL DISTRICT</v>
          </cell>
          <cell r="C11501" t="str">
            <v>NY</v>
          </cell>
          <cell r="D11501" t="str">
            <v>NIAGARA COUNTY</v>
          </cell>
        </row>
        <row r="11502">
          <cell r="A11502">
            <v>3617220</v>
          </cell>
          <cell r="B11502" t="str">
            <v>LIBERTY CENTRAL SCHOOL DISTRICT</v>
          </cell>
          <cell r="C11502" t="str">
            <v>NY</v>
          </cell>
          <cell r="D11502" t="str">
            <v>SULLIVAN COUNTY</v>
          </cell>
        </row>
        <row r="11503">
          <cell r="A11503">
            <v>3617380</v>
          </cell>
          <cell r="B11503" t="str">
            <v>LINDENHURST UNION FREE SCHOOL DISTRICT</v>
          </cell>
          <cell r="C11503" t="str">
            <v>NY</v>
          </cell>
          <cell r="D11503" t="str">
            <v>SUFFOLK COUNTY</v>
          </cell>
        </row>
        <row r="11504">
          <cell r="A11504">
            <v>3617400</v>
          </cell>
          <cell r="B11504" t="str">
            <v>LITTLE FLOWER UNION FREE SCHOOL DISTRICT</v>
          </cell>
          <cell r="C11504" t="str">
            <v>NY</v>
          </cell>
          <cell r="D11504" t="str">
            <v>SUFFOLK COUNTY</v>
          </cell>
        </row>
        <row r="11505">
          <cell r="A11505">
            <v>3617430</v>
          </cell>
          <cell r="B11505" t="str">
            <v>LISBON CENTRAL SCHOOL DISTRICT</v>
          </cell>
          <cell r="C11505" t="str">
            <v>NY</v>
          </cell>
          <cell r="D11505" t="str">
            <v>ST. LAWRENCE COUNTY</v>
          </cell>
        </row>
        <row r="11506">
          <cell r="A11506">
            <v>3617460</v>
          </cell>
          <cell r="B11506" t="str">
            <v>LITTLE FALLS CITY SCHOOL DISTRICT</v>
          </cell>
          <cell r="C11506" t="str">
            <v>NY</v>
          </cell>
          <cell r="D11506" t="str">
            <v>HERKIMER COUNTY</v>
          </cell>
        </row>
        <row r="11507">
          <cell r="A11507">
            <v>3617520</v>
          </cell>
          <cell r="B11507" t="str">
            <v>LIVERPOOL CENTRAL SCHOOL DISTRICT</v>
          </cell>
          <cell r="C11507" t="str">
            <v>NY</v>
          </cell>
          <cell r="D11507" t="str">
            <v>ONONDAGA COUNTY</v>
          </cell>
        </row>
        <row r="11508">
          <cell r="A11508">
            <v>3617580</v>
          </cell>
          <cell r="B11508" t="str">
            <v>LIVINGSTON MANOR CENTRAL SCHOOL DISTRICT</v>
          </cell>
          <cell r="C11508" t="str">
            <v>NY</v>
          </cell>
          <cell r="D11508" t="str">
            <v>SULLIVAN COUNTY</v>
          </cell>
        </row>
        <row r="11509">
          <cell r="A11509">
            <v>3617640</v>
          </cell>
          <cell r="B11509" t="str">
            <v>LIVONIA CENTRAL SCHOOL DISTRICT</v>
          </cell>
          <cell r="C11509" t="str">
            <v>NY</v>
          </cell>
          <cell r="D11509" t="str">
            <v>LIVINGSTON COUNTY</v>
          </cell>
        </row>
        <row r="11510">
          <cell r="A11510">
            <v>3617670</v>
          </cell>
          <cell r="B11510" t="str">
            <v>LOCKPORT CITY SCHOOL DISTRICT</v>
          </cell>
          <cell r="C11510" t="str">
            <v>NY</v>
          </cell>
          <cell r="D11510" t="str">
            <v>NIAGARA COUNTY</v>
          </cell>
        </row>
        <row r="11511">
          <cell r="A11511">
            <v>3617700</v>
          </cell>
          <cell r="B11511" t="str">
            <v>LOCUST VALLEY CENTRAL SCHOOL DISTRICT</v>
          </cell>
          <cell r="C11511" t="str">
            <v>NY</v>
          </cell>
          <cell r="D11511" t="str">
            <v>NASSAU COUNTY</v>
          </cell>
        </row>
        <row r="11512">
          <cell r="A11512">
            <v>3617730</v>
          </cell>
          <cell r="B11512" t="str">
            <v>LONG BEACH CITY SCHOOL DISTRICT</v>
          </cell>
          <cell r="C11512" t="str">
            <v>NY</v>
          </cell>
          <cell r="D11512" t="str">
            <v>NASSAU COUNTY</v>
          </cell>
        </row>
        <row r="11513">
          <cell r="A11513">
            <v>3617760</v>
          </cell>
          <cell r="B11513" t="str">
            <v>LONG LAKE CENTRAL SCHOOL DISTRICT</v>
          </cell>
          <cell r="C11513" t="str">
            <v>NY</v>
          </cell>
          <cell r="D11513" t="str">
            <v>HAMILTON COUNTY</v>
          </cell>
        </row>
        <row r="11514">
          <cell r="A11514">
            <v>3617820</v>
          </cell>
          <cell r="B11514" t="str">
            <v>LOWVILLE ACADEMY &amp; CENTRAL SCHOOL DISTRICT</v>
          </cell>
          <cell r="C11514" t="str">
            <v>NY</v>
          </cell>
          <cell r="D11514" t="str">
            <v>LEWIS COUNTY</v>
          </cell>
        </row>
        <row r="11515">
          <cell r="A11515">
            <v>3617880</v>
          </cell>
          <cell r="B11515" t="str">
            <v>LYME CENTRAL SCHOOL DISTRICT</v>
          </cell>
          <cell r="C11515" t="str">
            <v>NY</v>
          </cell>
          <cell r="D11515" t="str">
            <v>JEFFERSON COUNTY</v>
          </cell>
        </row>
        <row r="11516">
          <cell r="A11516">
            <v>3617910</v>
          </cell>
          <cell r="B11516" t="str">
            <v>LYNBROOK UNION FREE SCHOOL DISTRICT</v>
          </cell>
          <cell r="C11516" t="str">
            <v>NY</v>
          </cell>
          <cell r="D11516" t="str">
            <v>NASSAU COUNTY</v>
          </cell>
        </row>
        <row r="11517">
          <cell r="A11517">
            <v>3617940</v>
          </cell>
          <cell r="B11517" t="str">
            <v>LYNCOURT UNION FREE SCHOOL DISTRICT</v>
          </cell>
          <cell r="C11517" t="str">
            <v>NY</v>
          </cell>
          <cell r="D11517" t="str">
            <v>ONONDAGA COUNTY</v>
          </cell>
        </row>
        <row r="11518">
          <cell r="A11518">
            <v>3617970</v>
          </cell>
          <cell r="B11518" t="str">
            <v>LYNDONVILLE CENTRAL SCHOOL DISTRICT</v>
          </cell>
          <cell r="C11518" t="str">
            <v>NY</v>
          </cell>
          <cell r="D11518" t="str">
            <v>ORLEANS COUNTY</v>
          </cell>
        </row>
        <row r="11519">
          <cell r="A11519">
            <v>3618030</v>
          </cell>
          <cell r="B11519" t="str">
            <v>LYONS CENTRAL SCHOOL DISTRICT</v>
          </cell>
          <cell r="C11519" t="str">
            <v>NY</v>
          </cell>
          <cell r="D11519" t="str">
            <v>WAYNE COUNTY</v>
          </cell>
        </row>
        <row r="11520">
          <cell r="A11520">
            <v>3618080</v>
          </cell>
          <cell r="B11520" t="str">
            <v>MADISON CENTRAL SCHOOL DISTRICT</v>
          </cell>
          <cell r="C11520" t="str">
            <v>NY</v>
          </cell>
          <cell r="D11520" t="str">
            <v>MADISON COUNTY</v>
          </cell>
        </row>
        <row r="11521">
          <cell r="A11521">
            <v>3618090</v>
          </cell>
          <cell r="B11521" t="str">
            <v>MADRID-WADDINGTON CENTRAL SCHOOL DISTRICT</v>
          </cell>
          <cell r="C11521" t="str">
            <v>NY</v>
          </cell>
          <cell r="D11521" t="str">
            <v>ST. LAWRENCE COUNTY</v>
          </cell>
        </row>
        <row r="11522">
          <cell r="A11522">
            <v>3618120</v>
          </cell>
          <cell r="B11522" t="str">
            <v>MAHOPAC CENTRAL SCHOOL DISTRICT</v>
          </cell>
          <cell r="C11522" t="str">
            <v>NY</v>
          </cell>
          <cell r="D11522" t="str">
            <v>PUTNAM COUNTY</v>
          </cell>
        </row>
        <row r="11523">
          <cell r="A11523">
            <v>3618150</v>
          </cell>
          <cell r="B11523" t="str">
            <v>MAINE-ENDWELL CENTRAL SCHOOL DISTRICT</v>
          </cell>
          <cell r="C11523" t="str">
            <v>NY</v>
          </cell>
          <cell r="D11523" t="str">
            <v>BROOME COUNTY</v>
          </cell>
        </row>
        <row r="11524">
          <cell r="A11524">
            <v>3618180</v>
          </cell>
          <cell r="B11524" t="str">
            <v>MALONE CENTRAL SCHOOL DISTRICT</v>
          </cell>
          <cell r="C11524" t="str">
            <v>NY</v>
          </cell>
          <cell r="D11524" t="str">
            <v>FRANKLIN COUNTY</v>
          </cell>
        </row>
        <row r="11525">
          <cell r="A11525">
            <v>3618210</v>
          </cell>
          <cell r="B11525" t="str">
            <v>MALVERNE UNION FREE SCHOOL DISTRICT</v>
          </cell>
          <cell r="C11525" t="str">
            <v>NY</v>
          </cell>
          <cell r="D11525" t="str">
            <v>NASSAU COUNTY</v>
          </cell>
        </row>
        <row r="11526">
          <cell r="A11526">
            <v>3618240</v>
          </cell>
          <cell r="B11526" t="str">
            <v>MAMARONECK UNION FREE SCHOOL DISTRICT</v>
          </cell>
          <cell r="C11526" t="str">
            <v>NY</v>
          </cell>
          <cell r="D11526" t="str">
            <v>WESTCHESTER COUNTY</v>
          </cell>
        </row>
        <row r="11527">
          <cell r="A11527">
            <v>3618270</v>
          </cell>
          <cell r="B11527" t="str">
            <v>MANHASSET UNION FREE SCHOOL DISTRICT</v>
          </cell>
          <cell r="C11527" t="str">
            <v>NY</v>
          </cell>
          <cell r="D11527" t="str">
            <v>NASSAU COUNTY</v>
          </cell>
        </row>
        <row r="11528">
          <cell r="A11528">
            <v>3618330</v>
          </cell>
          <cell r="B11528" t="str">
            <v>FAYETTEVILLE-MANLIUS CENTRAL SCHOOL DISTRICT</v>
          </cell>
          <cell r="C11528" t="str">
            <v>NY</v>
          </cell>
          <cell r="D11528" t="str">
            <v>ONONDAGA COUNTY</v>
          </cell>
        </row>
        <row r="11529">
          <cell r="A11529">
            <v>3618450</v>
          </cell>
          <cell r="B11529" t="str">
            <v>MARATHON CENTRAL SCHOOL DISTRICT</v>
          </cell>
          <cell r="C11529" t="str">
            <v>NY</v>
          </cell>
          <cell r="D11529" t="str">
            <v>CORTLAND COUNTY</v>
          </cell>
        </row>
        <row r="11530">
          <cell r="A11530">
            <v>3618480</v>
          </cell>
          <cell r="B11530" t="str">
            <v>MARCELLUS CENTRAL SCHOOL DISTRICT</v>
          </cell>
          <cell r="C11530" t="str">
            <v>NY</v>
          </cell>
          <cell r="D11530" t="str">
            <v>ONONDAGA COUNTY</v>
          </cell>
        </row>
        <row r="11531">
          <cell r="A11531">
            <v>3618510</v>
          </cell>
          <cell r="B11531" t="str">
            <v>MARGARETVILLE CENTRAL SCHOOL DISTRICT</v>
          </cell>
          <cell r="C11531" t="str">
            <v>NY</v>
          </cell>
          <cell r="D11531" t="str">
            <v>DELAWARE COUNTY</v>
          </cell>
        </row>
        <row r="11532">
          <cell r="A11532">
            <v>3618540</v>
          </cell>
          <cell r="B11532" t="str">
            <v>MARION CENTRAL SCHOOL DISTRICT</v>
          </cell>
          <cell r="C11532" t="str">
            <v>NY</v>
          </cell>
          <cell r="D11532" t="str">
            <v>WAYNE COUNTY</v>
          </cell>
        </row>
        <row r="11533">
          <cell r="A11533">
            <v>3618570</v>
          </cell>
          <cell r="B11533" t="str">
            <v>MARLBORO CENTRAL SCHOOL DISTRICT</v>
          </cell>
          <cell r="C11533" t="str">
            <v>NY</v>
          </cell>
          <cell r="D11533" t="str">
            <v>ULSTER COUNTY</v>
          </cell>
        </row>
        <row r="11534">
          <cell r="A11534">
            <v>3618600</v>
          </cell>
          <cell r="B11534" t="str">
            <v>CHEEKTOWAGA-MARYVALE UNION FREE SCHOOL DISTRICT</v>
          </cell>
          <cell r="C11534" t="str">
            <v>NY</v>
          </cell>
          <cell r="D11534" t="str">
            <v>ERIE COUNTY</v>
          </cell>
        </row>
        <row r="11535">
          <cell r="A11535">
            <v>3618630</v>
          </cell>
          <cell r="B11535" t="str">
            <v>MASSAPEQUA UNION FREE SCHOOL DISTRICT</v>
          </cell>
          <cell r="C11535" t="str">
            <v>NY</v>
          </cell>
          <cell r="D11535" t="str">
            <v>NASSAU COUNTY</v>
          </cell>
        </row>
        <row r="11536">
          <cell r="A11536">
            <v>3618660</v>
          </cell>
          <cell r="B11536" t="str">
            <v>MASSENA CENTRAL SCHOOL DISTRICT</v>
          </cell>
          <cell r="C11536" t="str">
            <v>NY</v>
          </cell>
          <cell r="D11536" t="str">
            <v>ST. LAWRENCE COUNTY</v>
          </cell>
        </row>
        <row r="11537">
          <cell r="A11537">
            <v>3618690</v>
          </cell>
          <cell r="B11537" t="str">
            <v>WILLIAM FLOYD UNION FREE SCHOOL DISTRICT</v>
          </cell>
          <cell r="C11537" t="str">
            <v>NY</v>
          </cell>
          <cell r="D11537" t="str">
            <v>SUFFOLK COUNTY</v>
          </cell>
        </row>
        <row r="11538">
          <cell r="A11538">
            <v>3618750</v>
          </cell>
          <cell r="B11538" t="str">
            <v>MAYFIELD CENTRAL SCHOOL DISTRICT</v>
          </cell>
          <cell r="C11538" t="str">
            <v>NY</v>
          </cell>
          <cell r="D11538" t="str">
            <v>FULTON COUNTY</v>
          </cell>
        </row>
        <row r="11539">
          <cell r="A11539">
            <v>3618840</v>
          </cell>
          <cell r="B11539" t="str">
            <v>MCGRAW CENTRAL SCHOOL DISTRICT</v>
          </cell>
          <cell r="C11539" t="str">
            <v>NY</v>
          </cell>
          <cell r="D11539" t="str">
            <v>CORTLAND COUNTY</v>
          </cell>
        </row>
        <row r="11540">
          <cell r="A11540">
            <v>3618900</v>
          </cell>
          <cell r="B11540" t="str">
            <v>MECHANICVILLE CITY SCHOOL DISTRICT</v>
          </cell>
          <cell r="C11540" t="str">
            <v>NY</v>
          </cell>
          <cell r="D11540" t="str">
            <v>SARATOGA COUNTY</v>
          </cell>
        </row>
        <row r="11541">
          <cell r="A11541">
            <v>3618960</v>
          </cell>
          <cell r="B11541" t="str">
            <v>MEDINA CENTRAL SCHOOL DISTRICT</v>
          </cell>
          <cell r="C11541" t="str">
            <v>NY</v>
          </cell>
          <cell r="D11541" t="str">
            <v>ORLEANS COUNTY</v>
          </cell>
        </row>
        <row r="11542">
          <cell r="A11542">
            <v>3618990</v>
          </cell>
          <cell r="B11542" t="str">
            <v>MENANDS UNION FREE SCHOOL DISTRICT</v>
          </cell>
          <cell r="C11542" t="str">
            <v>NY</v>
          </cell>
          <cell r="D11542" t="str">
            <v>ALBANY COUNTY</v>
          </cell>
        </row>
        <row r="11543">
          <cell r="A11543">
            <v>3619020</v>
          </cell>
          <cell r="B11543" t="str">
            <v>BELLMORE-MERRICK CENTRAL HIGH SCHOOL DISTRICT</v>
          </cell>
          <cell r="C11543" t="str">
            <v>NY</v>
          </cell>
          <cell r="D11543" t="str">
            <v>NASSAU COUNTY</v>
          </cell>
        </row>
        <row r="11544">
          <cell r="A11544">
            <v>3619110</v>
          </cell>
          <cell r="B11544" t="str">
            <v>MERRICK UNION FREE SCHOOL DISTRICT</v>
          </cell>
          <cell r="C11544" t="str">
            <v>NY</v>
          </cell>
          <cell r="D11544" t="str">
            <v>NASSAU COUNTY</v>
          </cell>
        </row>
        <row r="11545">
          <cell r="A11545">
            <v>3619170</v>
          </cell>
          <cell r="B11545" t="str">
            <v>MEXICO CENTRAL SCHOOL DISTRICT</v>
          </cell>
          <cell r="C11545" t="str">
            <v>NY</v>
          </cell>
          <cell r="D11545" t="str">
            <v>OSWEGO COUNTY</v>
          </cell>
        </row>
        <row r="11546">
          <cell r="A11546">
            <v>3619200</v>
          </cell>
          <cell r="B11546" t="str">
            <v>MIDDLE COUNTRY CENTRAL SCHOOL DISTRICT</v>
          </cell>
          <cell r="C11546" t="str">
            <v>NY</v>
          </cell>
          <cell r="D11546" t="str">
            <v>SUFFOLK COUNTY</v>
          </cell>
        </row>
        <row r="11547">
          <cell r="A11547">
            <v>3619230</v>
          </cell>
          <cell r="B11547" t="str">
            <v>LONGWOOD CENTRAL SCHOOL DISTRICT</v>
          </cell>
          <cell r="C11547" t="str">
            <v>NY</v>
          </cell>
          <cell r="D11547" t="str">
            <v>SUFFOLK COUNTY</v>
          </cell>
        </row>
        <row r="11548">
          <cell r="A11548">
            <v>3619260</v>
          </cell>
          <cell r="B11548" t="str">
            <v>MIDDLEBURGH CENTRAL SCHOOL DISTRICT</v>
          </cell>
          <cell r="C11548" t="str">
            <v>NY</v>
          </cell>
          <cell r="D11548" t="str">
            <v>SCHOHARIE COUNTY</v>
          </cell>
        </row>
        <row r="11549">
          <cell r="A11549">
            <v>3619320</v>
          </cell>
          <cell r="B11549" t="str">
            <v>MIDDLETOWN CITY SCHOOL DISTRICT</v>
          </cell>
          <cell r="C11549" t="str">
            <v>NY</v>
          </cell>
          <cell r="D11549" t="str">
            <v>ORANGE COUNTY</v>
          </cell>
        </row>
        <row r="11550">
          <cell r="A11550">
            <v>3619350</v>
          </cell>
          <cell r="B11550" t="str">
            <v>MILFORD CENTRAL SCHOOL DISTRICT</v>
          </cell>
          <cell r="C11550" t="str">
            <v>NY</v>
          </cell>
          <cell r="D11550" t="str">
            <v>OTSEGO COUNTY</v>
          </cell>
        </row>
        <row r="11551">
          <cell r="A11551">
            <v>3619380</v>
          </cell>
          <cell r="B11551" t="str">
            <v>MILLBROOK CENTRAL SCHOOL DISTRICT</v>
          </cell>
          <cell r="C11551" t="str">
            <v>NY</v>
          </cell>
          <cell r="D11551" t="str">
            <v>DUTCHESS COUNTY</v>
          </cell>
        </row>
        <row r="11552">
          <cell r="A11552">
            <v>3619410</v>
          </cell>
          <cell r="B11552" t="str">
            <v>MILLER PLACE UNION FREE SCHOOL DISTRICT</v>
          </cell>
          <cell r="C11552" t="str">
            <v>NY</v>
          </cell>
          <cell r="D11552" t="str">
            <v>SUFFOLK COUNTY</v>
          </cell>
        </row>
        <row r="11553">
          <cell r="A11553">
            <v>3619500</v>
          </cell>
          <cell r="B11553" t="str">
            <v>MINEOLA UNION FREE SCHOOL DISTRICT</v>
          </cell>
          <cell r="C11553" t="str">
            <v>NY</v>
          </cell>
          <cell r="D11553" t="str">
            <v>NASSAU COUNTY</v>
          </cell>
        </row>
        <row r="11554">
          <cell r="A11554">
            <v>3619530</v>
          </cell>
          <cell r="B11554" t="str">
            <v>MINERVA CENTRAL SCHOOL DISTRICT</v>
          </cell>
          <cell r="C11554" t="str">
            <v>NY</v>
          </cell>
          <cell r="D11554" t="str">
            <v>ESSEX COUNTY</v>
          </cell>
        </row>
        <row r="11555">
          <cell r="A11555">
            <v>3619560</v>
          </cell>
          <cell r="B11555" t="str">
            <v>MINISINK VALLEY CENTRAL SCHOOL DISTRICT</v>
          </cell>
          <cell r="C11555" t="str">
            <v>NY</v>
          </cell>
          <cell r="D11555" t="str">
            <v>ORANGE COUNTY</v>
          </cell>
        </row>
        <row r="11556">
          <cell r="A11556">
            <v>3619650</v>
          </cell>
          <cell r="B11556" t="str">
            <v>MONROE-WOODBURY CENTRAL SCHOOL DISTRICT</v>
          </cell>
          <cell r="C11556" t="str">
            <v>NY</v>
          </cell>
          <cell r="D11556" t="str">
            <v>ORANGE COUNTY</v>
          </cell>
        </row>
        <row r="11557">
          <cell r="A11557">
            <v>3619680</v>
          </cell>
          <cell r="B11557" t="str">
            <v>VALLEY CENTRAL SCHOOL DISTRICT (MONTGOMERY)</v>
          </cell>
          <cell r="C11557" t="str">
            <v>NY</v>
          </cell>
          <cell r="D11557" t="str">
            <v>ORANGE COUNTY</v>
          </cell>
        </row>
        <row r="11558">
          <cell r="A11558">
            <v>3619710</v>
          </cell>
          <cell r="B11558" t="str">
            <v>MONTAUK UNION FREE SCHOOL DISTRICT</v>
          </cell>
          <cell r="C11558" t="str">
            <v>NY</v>
          </cell>
          <cell r="D11558" t="str">
            <v>SUFFOLK COUNTY</v>
          </cell>
        </row>
        <row r="11559">
          <cell r="A11559">
            <v>3619740</v>
          </cell>
          <cell r="B11559" t="str">
            <v>MONTICELLO CENTRAL SCHOOL DISTRICT</v>
          </cell>
          <cell r="C11559" t="str">
            <v>NY</v>
          </cell>
          <cell r="D11559" t="str">
            <v>SULLIVAN COUNTY</v>
          </cell>
        </row>
        <row r="11560">
          <cell r="A11560">
            <v>3619800</v>
          </cell>
          <cell r="B11560" t="str">
            <v>MORAVIA CENTRAL SCHOOL DISTRICT</v>
          </cell>
          <cell r="C11560" t="str">
            <v>NY</v>
          </cell>
          <cell r="D11560" t="str">
            <v>CAYUGA COUNTY</v>
          </cell>
        </row>
        <row r="11561">
          <cell r="A11561">
            <v>3619830</v>
          </cell>
          <cell r="B11561" t="str">
            <v>MORIAH CENTRAL SCHOOL DISTRICT</v>
          </cell>
          <cell r="C11561" t="str">
            <v>NY</v>
          </cell>
          <cell r="D11561" t="str">
            <v>ESSEX COUNTY</v>
          </cell>
        </row>
        <row r="11562">
          <cell r="A11562">
            <v>3619860</v>
          </cell>
          <cell r="B11562" t="str">
            <v>MORRIS CENTRAL SCHOOL DISTRICT</v>
          </cell>
          <cell r="C11562" t="str">
            <v>NY</v>
          </cell>
          <cell r="D11562" t="str">
            <v>OTSEGO COUNTY</v>
          </cell>
        </row>
        <row r="11563">
          <cell r="A11563">
            <v>3619890</v>
          </cell>
          <cell r="B11563" t="str">
            <v>MORRISTOWN CENTRAL SCHOOL DISTRICT</v>
          </cell>
          <cell r="C11563" t="str">
            <v>NY</v>
          </cell>
          <cell r="D11563" t="str">
            <v>ST. LAWRENCE COUNTY</v>
          </cell>
        </row>
        <row r="11564">
          <cell r="A11564">
            <v>3619920</v>
          </cell>
          <cell r="B11564" t="str">
            <v>MORRISVILLE-EATON CENTRAL SCHOOL DISTRICT</v>
          </cell>
          <cell r="C11564" t="str">
            <v>NY</v>
          </cell>
          <cell r="D11564" t="str">
            <v>MADISON COUNTY</v>
          </cell>
        </row>
        <row r="11565">
          <cell r="A11565">
            <v>3619950</v>
          </cell>
          <cell r="B11565" t="str">
            <v>BEDFORD CENTRAL SCHOOL DISTRICT</v>
          </cell>
          <cell r="C11565" t="str">
            <v>NY</v>
          </cell>
          <cell r="D11565" t="str">
            <v>WESTCHESTER COUNTY</v>
          </cell>
        </row>
        <row r="11566">
          <cell r="A11566">
            <v>3620010</v>
          </cell>
          <cell r="B11566" t="str">
            <v>MOUNT MORRIS CENTRAL SCHOOL DISTRICT</v>
          </cell>
          <cell r="C11566" t="str">
            <v>NY</v>
          </cell>
          <cell r="D11566" t="str">
            <v>LIVINGSTON COUNTY</v>
          </cell>
        </row>
        <row r="11567">
          <cell r="A11567">
            <v>3620040</v>
          </cell>
          <cell r="B11567" t="str">
            <v>MOUNT SINAI UNION FREE SCHOOL DISTRICT</v>
          </cell>
          <cell r="C11567" t="str">
            <v>NY</v>
          </cell>
          <cell r="D11567" t="str">
            <v>SUFFOLK COUNTY</v>
          </cell>
        </row>
        <row r="11568">
          <cell r="A11568">
            <v>3620100</v>
          </cell>
          <cell r="B11568" t="str">
            <v>MOUNT VERNON SCHOOL DISTRICT</v>
          </cell>
          <cell r="C11568" t="str">
            <v>NY</v>
          </cell>
          <cell r="D11568" t="str">
            <v>WESTCHESTER COUNTY</v>
          </cell>
        </row>
        <row r="11569">
          <cell r="A11569">
            <v>3620160</v>
          </cell>
          <cell r="B11569" t="str">
            <v>MOUNT PLEASANT CENTRAL SCHOOL DISTRICT</v>
          </cell>
          <cell r="C11569" t="str">
            <v>NY</v>
          </cell>
          <cell r="D11569" t="str">
            <v>WESTCHESTER COUNTY</v>
          </cell>
        </row>
        <row r="11570">
          <cell r="A11570">
            <v>3620170</v>
          </cell>
          <cell r="B11570" t="str">
            <v>MOUNT PLEASANT-BLYTHEDALE UNION FREE SCHOOL DISTRICT</v>
          </cell>
          <cell r="C11570" t="str">
            <v>NY</v>
          </cell>
          <cell r="D11570" t="str">
            <v>WESTCHESTER COUNTY</v>
          </cell>
        </row>
        <row r="11571">
          <cell r="A11571">
            <v>3620190</v>
          </cell>
          <cell r="B11571" t="str">
            <v>NANUET UNION FREE SCHOOL DISTRICT</v>
          </cell>
          <cell r="C11571" t="str">
            <v>NY</v>
          </cell>
          <cell r="D11571" t="str">
            <v>ROCKLAND COUNTY</v>
          </cell>
        </row>
        <row r="11572">
          <cell r="A11572">
            <v>3620220</v>
          </cell>
          <cell r="B11572" t="str">
            <v>NAPLES CENTRAL SCHOOL DISTRICT</v>
          </cell>
          <cell r="C11572" t="str">
            <v>NY</v>
          </cell>
          <cell r="D11572" t="str">
            <v>ONTARIO COUNTY</v>
          </cell>
        </row>
        <row r="11573">
          <cell r="A11573">
            <v>3620340</v>
          </cell>
          <cell r="B11573" t="str">
            <v>CLARKSTOWN CENTRAL SCHOOL DISTRICT</v>
          </cell>
          <cell r="C11573" t="str">
            <v>NY</v>
          </cell>
          <cell r="D11573" t="str">
            <v>ROCKLAND COUNTY</v>
          </cell>
        </row>
        <row r="11574">
          <cell r="A11574">
            <v>3620370</v>
          </cell>
          <cell r="B11574" t="str">
            <v>NEW HARTFORD CENTRAL SCHOOL DISTRICT</v>
          </cell>
          <cell r="C11574" t="str">
            <v>NY</v>
          </cell>
          <cell r="D11574" t="str">
            <v>ONEIDA COUNTY</v>
          </cell>
        </row>
        <row r="11575">
          <cell r="A11575">
            <v>3620400</v>
          </cell>
          <cell r="B11575" t="str">
            <v>NEW HYDE PARK-GARDEN CITY PARK UNION FREE SCHOOL DISTRICT</v>
          </cell>
          <cell r="C11575" t="str">
            <v>NY</v>
          </cell>
          <cell r="D11575" t="str">
            <v>NASSAU COUNTY</v>
          </cell>
        </row>
        <row r="11576">
          <cell r="A11576">
            <v>3620430</v>
          </cell>
          <cell r="B11576" t="str">
            <v>NEW LEBANON CENTRAL SCHOOL DISTRICT</v>
          </cell>
          <cell r="C11576" t="str">
            <v>NY</v>
          </cell>
          <cell r="D11576" t="str">
            <v>COLUMBIA COUNTY</v>
          </cell>
        </row>
        <row r="11577">
          <cell r="A11577">
            <v>3620460</v>
          </cell>
          <cell r="B11577" t="str">
            <v>NEW PALTZ CENTRAL SCHOOL DISTRICT</v>
          </cell>
          <cell r="C11577" t="str">
            <v>NY</v>
          </cell>
          <cell r="D11577" t="str">
            <v>ULSTER COUNTY</v>
          </cell>
        </row>
        <row r="11578">
          <cell r="A11578">
            <v>3620490</v>
          </cell>
          <cell r="B11578" t="str">
            <v>NEW ROCHELLE CITY SCHOOL DISTRICT</v>
          </cell>
          <cell r="C11578" t="str">
            <v>NY</v>
          </cell>
          <cell r="D11578" t="str">
            <v>WESTCHESTER COUNTY</v>
          </cell>
        </row>
        <row r="11579">
          <cell r="A11579">
            <v>3620520</v>
          </cell>
          <cell r="B11579" t="str">
            <v>NEW SUFFOLK COMMON SCHOOL DISTRICT</v>
          </cell>
          <cell r="C11579" t="str">
            <v>NY</v>
          </cell>
          <cell r="D11579" t="str">
            <v>SUFFOLK COUNTY</v>
          </cell>
        </row>
        <row r="11580">
          <cell r="A11580">
            <v>3620580</v>
          </cell>
          <cell r="B11580" t="str">
            <v>NEW YORK CITY PUBLIC SCHOOLS</v>
          </cell>
          <cell r="C11580" t="str">
            <v>NY</v>
          </cell>
          <cell r="D11580" t="str">
            <v>NEW YORK COUNTY</v>
          </cell>
        </row>
        <row r="11581">
          <cell r="A11581">
            <v>3620610</v>
          </cell>
          <cell r="B11581" t="str">
            <v>NEW YORK MILLS UNION FREE SCHOOL DISTRICT</v>
          </cell>
          <cell r="C11581" t="str">
            <v>NY</v>
          </cell>
          <cell r="D11581" t="str">
            <v>ONEIDA COUNTY</v>
          </cell>
        </row>
        <row r="11582">
          <cell r="A11582">
            <v>3620640</v>
          </cell>
          <cell r="B11582" t="str">
            <v>NEWARK CENTRAL SCHOOL DISTRICT</v>
          </cell>
          <cell r="C11582" t="str">
            <v>NY</v>
          </cell>
          <cell r="D11582" t="str">
            <v>WAYNE COUNTY</v>
          </cell>
        </row>
        <row r="11583">
          <cell r="A11583">
            <v>3620670</v>
          </cell>
          <cell r="B11583" t="str">
            <v>NEWARK VALLEY CENTRAL SCHOOL DISTRICT</v>
          </cell>
          <cell r="C11583" t="str">
            <v>NY</v>
          </cell>
          <cell r="D11583" t="str">
            <v>TIOGA COUNTY</v>
          </cell>
        </row>
        <row r="11584">
          <cell r="A11584">
            <v>3620700</v>
          </cell>
          <cell r="B11584" t="str">
            <v>NEWBURGH CITY SCHOOL DISTRICT</v>
          </cell>
          <cell r="C11584" t="str">
            <v>NY</v>
          </cell>
          <cell r="D11584" t="str">
            <v>ORANGE COUNTY</v>
          </cell>
        </row>
        <row r="11585">
          <cell r="A11585">
            <v>3620730</v>
          </cell>
          <cell r="B11585" t="str">
            <v>NEWCOMB CENTRAL SCHOOL DISTRICT</v>
          </cell>
          <cell r="C11585" t="str">
            <v>NY</v>
          </cell>
          <cell r="D11585" t="str">
            <v>ESSEX COUNTY</v>
          </cell>
        </row>
        <row r="11586">
          <cell r="A11586">
            <v>3620760</v>
          </cell>
          <cell r="B11586" t="str">
            <v>NEWFANE CENTRAL SCHOOL DISTRICT</v>
          </cell>
          <cell r="C11586" t="str">
            <v>NY</v>
          </cell>
          <cell r="D11586" t="str">
            <v>NIAGARA COUNTY</v>
          </cell>
        </row>
        <row r="11587">
          <cell r="A11587">
            <v>3620790</v>
          </cell>
          <cell r="B11587" t="str">
            <v>NEWFIELD CENTRAL SCHOOL DISTRICT</v>
          </cell>
          <cell r="C11587" t="str">
            <v>NY</v>
          </cell>
          <cell r="D11587" t="str">
            <v>TOMPKINS COUNTY</v>
          </cell>
        </row>
        <row r="11588">
          <cell r="A11588">
            <v>3620820</v>
          </cell>
          <cell r="B11588" t="str">
            <v>NIAGARA FALLS CITY SCHOOL DISTRICT</v>
          </cell>
          <cell r="C11588" t="str">
            <v>NY</v>
          </cell>
          <cell r="D11588" t="str">
            <v>NIAGARA COUNTY</v>
          </cell>
        </row>
        <row r="11589">
          <cell r="A11589">
            <v>3620850</v>
          </cell>
          <cell r="B11589" t="str">
            <v>NIAGARA-WHEATFIELD CENTRAL SCHOOL DISTRICT</v>
          </cell>
          <cell r="C11589" t="str">
            <v>NY</v>
          </cell>
          <cell r="D11589" t="str">
            <v>NIAGARA COUNTY</v>
          </cell>
        </row>
        <row r="11590">
          <cell r="A11590">
            <v>3620880</v>
          </cell>
          <cell r="B11590" t="str">
            <v>NISKAYUNA CENTRAL SCHOOL DISTRICT</v>
          </cell>
          <cell r="C11590" t="str">
            <v>NY</v>
          </cell>
          <cell r="D11590" t="str">
            <v>SCHENECTADY COUNTY</v>
          </cell>
        </row>
        <row r="11591">
          <cell r="A11591">
            <v>3620910</v>
          </cell>
          <cell r="B11591" t="str">
            <v>NORTH BABYLON UNION FREE SCHOOL DISTRICT</v>
          </cell>
          <cell r="C11591" t="str">
            <v>NY</v>
          </cell>
          <cell r="D11591" t="str">
            <v>SUFFOLK COUNTY</v>
          </cell>
        </row>
        <row r="11592">
          <cell r="A11592">
            <v>3620940</v>
          </cell>
          <cell r="B11592" t="str">
            <v>NORTH BELLMORE UNION FREE SCHOOL DISTRICT</v>
          </cell>
          <cell r="C11592" t="str">
            <v>NY</v>
          </cell>
          <cell r="D11592" t="str">
            <v>NASSAU COUNTY</v>
          </cell>
        </row>
        <row r="11593">
          <cell r="A11593">
            <v>3620970</v>
          </cell>
          <cell r="B11593" t="str">
            <v>NORTH COLLINS CENTRAL SCHOOL DISTRICT</v>
          </cell>
          <cell r="C11593" t="str">
            <v>NY</v>
          </cell>
          <cell r="D11593" t="str">
            <v>ERIE COUNTY</v>
          </cell>
        </row>
        <row r="11594">
          <cell r="A11594">
            <v>3621000</v>
          </cell>
          <cell r="B11594" t="str">
            <v>NORTH COLONIE CSD</v>
          </cell>
          <cell r="C11594" t="str">
            <v>NY</v>
          </cell>
          <cell r="D11594" t="str">
            <v>ALBANY COUNTY</v>
          </cell>
        </row>
        <row r="11595">
          <cell r="A11595">
            <v>3621120</v>
          </cell>
          <cell r="B11595" t="str">
            <v>NORTH MERRICK UNION FREE SCHOOL DISTRICT</v>
          </cell>
          <cell r="C11595" t="str">
            <v>NY</v>
          </cell>
          <cell r="D11595" t="str">
            <v>NASSAU COUNTY</v>
          </cell>
        </row>
        <row r="11596">
          <cell r="A11596">
            <v>3621180</v>
          </cell>
          <cell r="B11596" t="str">
            <v>NORTH SALEM CENTRAL SCHOOL DISTRICT</v>
          </cell>
          <cell r="C11596" t="str">
            <v>NY</v>
          </cell>
          <cell r="D11596" t="str">
            <v>WESTCHESTER COUNTY</v>
          </cell>
        </row>
        <row r="11597">
          <cell r="A11597">
            <v>3621210</v>
          </cell>
          <cell r="B11597" t="str">
            <v>NORTH SYRACUSE CENTRAL SCHOOL DISTRICT</v>
          </cell>
          <cell r="C11597" t="str">
            <v>NY</v>
          </cell>
          <cell r="D11597" t="str">
            <v>ONONDAGA COUNTY</v>
          </cell>
        </row>
        <row r="11598">
          <cell r="A11598">
            <v>3621240</v>
          </cell>
          <cell r="B11598" t="str">
            <v>NORTH TONAWANDA CITY SCHOOL DISTRICT</v>
          </cell>
          <cell r="C11598" t="str">
            <v>NY</v>
          </cell>
          <cell r="D11598" t="str">
            <v>NIAGARA COUNTY</v>
          </cell>
        </row>
        <row r="11599">
          <cell r="A11599">
            <v>3621250</v>
          </cell>
          <cell r="B11599" t="str">
            <v>NORTHEASTERN CLINTON CENTRAL SCHOOL DISTRICT</v>
          </cell>
          <cell r="C11599" t="str">
            <v>NY</v>
          </cell>
          <cell r="D11599" t="str">
            <v>CLINTON COUNTY</v>
          </cell>
        </row>
        <row r="11600">
          <cell r="A11600">
            <v>3621260</v>
          </cell>
          <cell r="B11600" t="str">
            <v>NORTHERN ADIRONDACK CENTRAL SCHOOL DISTRICT</v>
          </cell>
          <cell r="C11600" t="str">
            <v>NY</v>
          </cell>
          <cell r="D11600" t="str">
            <v>CLINTON COUNTY</v>
          </cell>
        </row>
        <row r="11601">
          <cell r="A11601">
            <v>3621270</v>
          </cell>
          <cell r="B11601" t="str">
            <v>NORTHPORT-EAST NORTHPORT UNION FREE SCHOOL DISTRICT</v>
          </cell>
          <cell r="C11601" t="str">
            <v>NY</v>
          </cell>
          <cell r="D11601" t="str">
            <v>SUFFOLK COUNTY</v>
          </cell>
        </row>
        <row r="11602">
          <cell r="A11602">
            <v>3621300</v>
          </cell>
          <cell r="B11602" t="str">
            <v>NORTHVILLE CENTRAL SCHOOL DISTRICT</v>
          </cell>
          <cell r="C11602" t="str">
            <v>NY</v>
          </cell>
          <cell r="D11602" t="str">
            <v>FULTON COUNTY</v>
          </cell>
        </row>
        <row r="11603">
          <cell r="A11603">
            <v>3621330</v>
          </cell>
          <cell r="B11603" t="str">
            <v>NORWICH CITY SCHOOL DISTRICT</v>
          </cell>
          <cell r="C11603" t="str">
            <v>NY</v>
          </cell>
          <cell r="D11603" t="str">
            <v>CHENANGO COUNTY</v>
          </cell>
        </row>
        <row r="11604">
          <cell r="A11604">
            <v>3621360</v>
          </cell>
          <cell r="B11604" t="str">
            <v>NORWOOD-NORFOLK CENTRAL SCHOOL DISTRICT</v>
          </cell>
          <cell r="C11604" t="str">
            <v>NY</v>
          </cell>
          <cell r="D11604" t="str">
            <v>ST. LAWRENCE COUNTY</v>
          </cell>
        </row>
        <row r="11605">
          <cell r="A11605">
            <v>3621450</v>
          </cell>
          <cell r="B11605" t="str">
            <v>DALTON-NUNDA CENTRAL SCHOOL DISTRICT (KESHEQUA)</v>
          </cell>
          <cell r="C11605" t="str">
            <v>NY</v>
          </cell>
          <cell r="D11605" t="str">
            <v>LIVINGSTON COUNTY</v>
          </cell>
        </row>
        <row r="11606">
          <cell r="A11606">
            <v>3621480</v>
          </cell>
          <cell r="B11606" t="str">
            <v>NYACK UNION FREE SCHOOL DISTRICT</v>
          </cell>
          <cell r="C11606" t="str">
            <v>NY</v>
          </cell>
          <cell r="D11606" t="str">
            <v>ROCKLAND COUNTY</v>
          </cell>
        </row>
        <row r="11607">
          <cell r="A11607">
            <v>3621510</v>
          </cell>
          <cell r="B11607" t="str">
            <v>OAKFIELD-ALABAMA CENTRAL SCHOOL DISTRICT</v>
          </cell>
          <cell r="C11607" t="str">
            <v>NY</v>
          </cell>
          <cell r="D11607" t="str">
            <v>GENESEE COUNTY</v>
          </cell>
        </row>
        <row r="11608">
          <cell r="A11608">
            <v>3621540</v>
          </cell>
          <cell r="B11608" t="str">
            <v>FIRE ISLAND UNION FREE SCHOOL DISTRICT</v>
          </cell>
          <cell r="C11608" t="str">
            <v>NY</v>
          </cell>
          <cell r="D11608" t="str">
            <v>SUFFOLK COUNTY</v>
          </cell>
        </row>
        <row r="11609">
          <cell r="A11609">
            <v>3621570</v>
          </cell>
          <cell r="B11609" t="str">
            <v>OCEANSIDE UNION FREE SCHOOL DISTRICT</v>
          </cell>
          <cell r="C11609" t="str">
            <v>NY</v>
          </cell>
          <cell r="D11609" t="str">
            <v>NASSAU COUNTY</v>
          </cell>
        </row>
        <row r="11610">
          <cell r="A11610">
            <v>3621630</v>
          </cell>
          <cell r="B11610" t="str">
            <v>ODESSA-MONTOUR CENTRAL SCHOOL DISTRICT</v>
          </cell>
          <cell r="C11610" t="str">
            <v>NY</v>
          </cell>
          <cell r="D11610" t="str">
            <v>SCHUYLER COUNTY</v>
          </cell>
        </row>
        <row r="11611">
          <cell r="A11611">
            <v>3621660</v>
          </cell>
          <cell r="B11611" t="str">
            <v>OGDENSBURG CITY SCHOOL DISTRICT</v>
          </cell>
          <cell r="C11611" t="str">
            <v>NY</v>
          </cell>
          <cell r="D11611" t="str">
            <v>ST. LAWRENCE COUNTY</v>
          </cell>
        </row>
        <row r="11612">
          <cell r="A11612">
            <v>3621720</v>
          </cell>
          <cell r="B11612" t="str">
            <v>OLEAN CITY SCHOOL DISTRICT</v>
          </cell>
          <cell r="C11612" t="str">
            <v>NY</v>
          </cell>
          <cell r="D11612" t="str">
            <v>CATTARAUGUS COUNTY</v>
          </cell>
        </row>
        <row r="11613">
          <cell r="A11613">
            <v>3621780</v>
          </cell>
          <cell r="B11613" t="str">
            <v>ONEONTA CITY SCHOOL DISTRICT</v>
          </cell>
          <cell r="C11613" t="str">
            <v>NY</v>
          </cell>
          <cell r="D11613" t="str">
            <v>OTSEGO COUNTY</v>
          </cell>
        </row>
        <row r="11614">
          <cell r="A11614">
            <v>3621810</v>
          </cell>
          <cell r="B11614" t="str">
            <v>ONONDAGA CENTRAL SCHOOL DISTRICT</v>
          </cell>
          <cell r="C11614" t="str">
            <v>NY</v>
          </cell>
          <cell r="D11614" t="str">
            <v>ONONDAGA COUNTY</v>
          </cell>
        </row>
        <row r="11615">
          <cell r="A11615">
            <v>3621840</v>
          </cell>
          <cell r="B11615" t="str">
            <v>ONTEORA CENTRAL SCHOOL DISTRICT</v>
          </cell>
          <cell r="C11615" t="str">
            <v>NY</v>
          </cell>
          <cell r="D11615" t="str">
            <v>ULSTER COUNTY</v>
          </cell>
        </row>
        <row r="11616">
          <cell r="A11616">
            <v>3621900</v>
          </cell>
          <cell r="B11616" t="str">
            <v>ORCHARD PARK CENTRAL SCHOOL DISTRICT</v>
          </cell>
          <cell r="C11616" t="str">
            <v>NY</v>
          </cell>
          <cell r="D11616" t="str">
            <v>ERIE COUNTY</v>
          </cell>
        </row>
        <row r="11617">
          <cell r="A11617">
            <v>3621930</v>
          </cell>
          <cell r="B11617" t="str">
            <v>OYSTERPONDS UNION FREE SCHOOL DISTRICT</v>
          </cell>
          <cell r="C11617" t="str">
            <v>NY</v>
          </cell>
          <cell r="D11617" t="str">
            <v>SUFFOLK COUNTY</v>
          </cell>
        </row>
        <row r="11618">
          <cell r="A11618">
            <v>3621960</v>
          </cell>
          <cell r="B11618" t="str">
            <v>ORISKANY CENTRAL SCHOOL DISTRICT</v>
          </cell>
          <cell r="C11618" t="str">
            <v>NY</v>
          </cell>
          <cell r="D11618" t="str">
            <v>ONEIDA COUNTY</v>
          </cell>
        </row>
        <row r="11619">
          <cell r="A11619">
            <v>3622020</v>
          </cell>
          <cell r="B11619" t="str">
            <v>OSSINING UNION FREE SCHOOL DISTRICT</v>
          </cell>
          <cell r="C11619" t="str">
            <v>NY</v>
          </cell>
          <cell r="D11619" t="str">
            <v>WESTCHESTER COUNTY</v>
          </cell>
        </row>
        <row r="11620">
          <cell r="A11620">
            <v>3622050</v>
          </cell>
          <cell r="B11620" t="str">
            <v>OSWEGO CITY SCHOOL DISTRICT</v>
          </cell>
          <cell r="C11620" t="str">
            <v>NY</v>
          </cell>
          <cell r="D11620" t="str">
            <v>OSWEGO COUNTY</v>
          </cell>
        </row>
        <row r="11621">
          <cell r="A11621">
            <v>3622100</v>
          </cell>
          <cell r="B11621" t="str">
            <v>GEORGETOWN-SOUTH OTSELIC CENTRAL SCHOOL DISTRICT</v>
          </cell>
          <cell r="C11621" t="str">
            <v>NY</v>
          </cell>
          <cell r="D11621" t="str">
            <v>CHENANGO COUNTY</v>
          </cell>
        </row>
        <row r="11622">
          <cell r="A11622">
            <v>3622140</v>
          </cell>
          <cell r="B11622" t="str">
            <v>SOUTH SENECA CENTRAL SCHOOL DISTRICT</v>
          </cell>
          <cell r="C11622" t="str">
            <v>NY</v>
          </cell>
          <cell r="D11622" t="str">
            <v>SENECA COUNTY</v>
          </cell>
        </row>
        <row r="11623">
          <cell r="A11623">
            <v>3622170</v>
          </cell>
          <cell r="B11623" t="str">
            <v>OWEGO-APALACHIN CENTRAL SCHOOL DISTRICT</v>
          </cell>
          <cell r="C11623" t="str">
            <v>NY</v>
          </cell>
          <cell r="D11623" t="str">
            <v>TIOGA COUNTY</v>
          </cell>
        </row>
        <row r="11624">
          <cell r="A11624">
            <v>3622200</v>
          </cell>
          <cell r="B11624" t="str">
            <v>VAN HORNESVILLE-OWEN D YOUNG CENTRAL SCHOOL DISTRICT</v>
          </cell>
          <cell r="C11624" t="str">
            <v>NY</v>
          </cell>
          <cell r="D11624" t="str">
            <v>HERKIMER COUNTY</v>
          </cell>
        </row>
        <row r="11625">
          <cell r="A11625">
            <v>3622260</v>
          </cell>
          <cell r="B11625" t="str">
            <v>OXFORD ACADEMY AND CENTRAL SCHOOL DISTRICT</v>
          </cell>
          <cell r="C11625" t="str">
            <v>NY</v>
          </cell>
          <cell r="D11625" t="str">
            <v>CHENANGO COUNTY</v>
          </cell>
        </row>
        <row r="11626">
          <cell r="A11626">
            <v>3622290</v>
          </cell>
          <cell r="B11626" t="str">
            <v>OYSTER BAY-EAST NORWICH CENTRAL SCHOOL DISTRICT</v>
          </cell>
          <cell r="C11626" t="str">
            <v>NY</v>
          </cell>
          <cell r="D11626" t="str">
            <v>NASSAU COUNTY</v>
          </cell>
        </row>
        <row r="11627">
          <cell r="A11627">
            <v>3622380</v>
          </cell>
          <cell r="B11627" t="str">
            <v>PALMYRA-MACEDON CENTRAL SCHOOL DISTRICT</v>
          </cell>
          <cell r="C11627" t="str">
            <v>NY</v>
          </cell>
          <cell r="D11627" t="str">
            <v>WAYNE COUNTY</v>
          </cell>
        </row>
        <row r="11628">
          <cell r="A11628">
            <v>3622410</v>
          </cell>
          <cell r="B11628" t="str">
            <v>PANAMA CENTRAL SCHOOL DISTRICT</v>
          </cell>
          <cell r="C11628" t="str">
            <v>NY</v>
          </cell>
          <cell r="D11628" t="str">
            <v>CHAUTAUQUA COUNTY</v>
          </cell>
        </row>
        <row r="11629">
          <cell r="A11629">
            <v>3622440</v>
          </cell>
          <cell r="B11629" t="str">
            <v>PARISHVILLE-HOPKINTON CENTRAL SCHOOL DISTRICT</v>
          </cell>
          <cell r="C11629" t="str">
            <v>NY</v>
          </cell>
          <cell r="D11629" t="str">
            <v>ST. LAWRENCE COUNTY</v>
          </cell>
        </row>
        <row r="11630">
          <cell r="A11630">
            <v>3622470</v>
          </cell>
          <cell r="B11630" t="str">
            <v>PATCHOGUE-MEDFORD UNION FREE SCHOOL DISTRICT</v>
          </cell>
          <cell r="C11630" t="str">
            <v>NY</v>
          </cell>
          <cell r="D11630" t="str">
            <v>SUFFOLK COUNTY</v>
          </cell>
        </row>
        <row r="11631">
          <cell r="A11631">
            <v>3622500</v>
          </cell>
          <cell r="B11631" t="str">
            <v>PAVILION CENTRAL SCHOOL DISTRICT</v>
          </cell>
          <cell r="C11631" t="str">
            <v>NY</v>
          </cell>
          <cell r="D11631" t="str">
            <v>GENESEE COUNTY</v>
          </cell>
        </row>
        <row r="11632">
          <cell r="A11632">
            <v>3622530</v>
          </cell>
          <cell r="B11632" t="str">
            <v>PAWLING CENTRAL SCHOOL DISTRICT</v>
          </cell>
          <cell r="C11632" t="str">
            <v>NY</v>
          </cell>
          <cell r="D11632" t="str">
            <v>DUTCHESS COUNTY</v>
          </cell>
        </row>
        <row r="11633">
          <cell r="A11633">
            <v>3622560</v>
          </cell>
          <cell r="B11633" t="str">
            <v>PEARL RIVER UNION FREE SCHOOL DISTRICT</v>
          </cell>
          <cell r="C11633" t="str">
            <v>NY</v>
          </cell>
          <cell r="D11633" t="str">
            <v>ROCKLAND COUNTY</v>
          </cell>
        </row>
        <row r="11634">
          <cell r="A11634">
            <v>3622650</v>
          </cell>
          <cell r="B11634" t="str">
            <v>PEEKSKILL CITY SCHOOL DISTRICT</v>
          </cell>
          <cell r="C11634" t="str">
            <v>NY</v>
          </cell>
          <cell r="D11634" t="str">
            <v>WESTCHESTER COUNTY</v>
          </cell>
        </row>
        <row r="11635">
          <cell r="A11635">
            <v>3622680</v>
          </cell>
          <cell r="B11635" t="str">
            <v>PELHAM UNION FREE SCHOOL DISTRICT</v>
          </cell>
          <cell r="C11635" t="str">
            <v>NY</v>
          </cell>
          <cell r="D11635" t="str">
            <v>WESTCHESTER COUNTY</v>
          </cell>
        </row>
        <row r="11636">
          <cell r="A11636">
            <v>3622710</v>
          </cell>
          <cell r="B11636" t="str">
            <v>PENFIELD CENTRAL SCHOOL DISTRICT</v>
          </cell>
          <cell r="C11636" t="str">
            <v>NY</v>
          </cell>
          <cell r="D11636" t="str">
            <v>MONROE COUNTY</v>
          </cell>
        </row>
        <row r="11637">
          <cell r="A11637">
            <v>3622740</v>
          </cell>
          <cell r="B11637" t="str">
            <v>PENN YAN CENTRAL SCHOOL DISTRICT</v>
          </cell>
          <cell r="C11637" t="str">
            <v>NY</v>
          </cell>
          <cell r="D11637" t="str">
            <v>YATES COUNTY</v>
          </cell>
        </row>
        <row r="11638">
          <cell r="A11638">
            <v>3622770</v>
          </cell>
          <cell r="B11638" t="str">
            <v>PERRY CENTRAL SCHOOL DISTRICT</v>
          </cell>
          <cell r="C11638" t="str">
            <v>NY</v>
          </cell>
          <cell r="D11638" t="str">
            <v>WYOMING COUNTY</v>
          </cell>
        </row>
        <row r="11639">
          <cell r="A11639">
            <v>3622830</v>
          </cell>
          <cell r="B11639" t="str">
            <v>PERU CENTRAL SCHOOL DISTRICT</v>
          </cell>
          <cell r="C11639" t="str">
            <v>NY</v>
          </cell>
          <cell r="D11639" t="str">
            <v>CLINTON COUNTY</v>
          </cell>
        </row>
        <row r="11640">
          <cell r="A11640">
            <v>3622890</v>
          </cell>
          <cell r="B11640" t="str">
            <v>PHELPS-CLIFTON SPRINGS CENTRAL SCHOOL DISTRICT</v>
          </cell>
          <cell r="C11640" t="str">
            <v>NY</v>
          </cell>
          <cell r="D11640" t="str">
            <v>ONTARIO COUNTY</v>
          </cell>
        </row>
        <row r="11641">
          <cell r="A11641">
            <v>3622920</v>
          </cell>
          <cell r="B11641" t="str">
            <v>PHOENIX CENTRAL SCHOOL DISTRICT</v>
          </cell>
          <cell r="C11641" t="str">
            <v>NY</v>
          </cell>
          <cell r="D11641" t="str">
            <v>OSWEGO COUNTY</v>
          </cell>
        </row>
        <row r="11642">
          <cell r="A11642">
            <v>3623010</v>
          </cell>
          <cell r="B11642" t="str">
            <v>PINE BUSH CENTRAL SCHOOL DISTRICT</v>
          </cell>
          <cell r="C11642" t="str">
            <v>NY</v>
          </cell>
          <cell r="D11642" t="str">
            <v>ORANGE COUNTY</v>
          </cell>
        </row>
        <row r="11643">
          <cell r="A11643">
            <v>3623040</v>
          </cell>
          <cell r="B11643" t="str">
            <v>PINE PLAINS CENTRAL SCHOOL DISTRICT</v>
          </cell>
          <cell r="C11643" t="str">
            <v>NY</v>
          </cell>
          <cell r="D11643" t="str">
            <v>DUTCHESS COUNTY</v>
          </cell>
        </row>
        <row r="11644">
          <cell r="A11644">
            <v>3623070</v>
          </cell>
          <cell r="B11644" t="str">
            <v>PINE VALLEY CENTRAL SCHOOL DISTRICT (SOUTH DAYTON)</v>
          </cell>
          <cell r="C11644" t="str">
            <v>NY</v>
          </cell>
          <cell r="D11644" t="str">
            <v>CHAUTAUQUA COUNTY</v>
          </cell>
        </row>
        <row r="11645">
          <cell r="A11645">
            <v>3623130</v>
          </cell>
          <cell r="B11645" t="str">
            <v>PISECO COMMON SCHOOL DISTRICT</v>
          </cell>
          <cell r="C11645" t="str">
            <v>NY</v>
          </cell>
          <cell r="D11645" t="str">
            <v>HAMILTON COUNTY</v>
          </cell>
        </row>
        <row r="11646">
          <cell r="A11646">
            <v>3623160</v>
          </cell>
          <cell r="B11646" t="str">
            <v>PITTSFORD CENTRAL SCHOOL DISTRICT</v>
          </cell>
          <cell r="C11646" t="str">
            <v>NY</v>
          </cell>
          <cell r="D11646" t="str">
            <v>MONROE COUNTY</v>
          </cell>
        </row>
        <row r="11647">
          <cell r="A11647">
            <v>3623190</v>
          </cell>
          <cell r="B11647" t="str">
            <v>PLAINEDGE UNION FREE SCHOOL DISTRICT</v>
          </cell>
          <cell r="C11647" t="str">
            <v>NY</v>
          </cell>
          <cell r="D11647" t="str">
            <v>NASSAU COUNTY</v>
          </cell>
        </row>
        <row r="11648">
          <cell r="A11648">
            <v>3623220</v>
          </cell>
          <cell r="B11648" t="str">
            <v>PLAINVIEW-OLD BETHPAGE CENTRAL SCHOOL DISTRICT</v>
          </cell>
          <cell r="C11648" t="str">
            <v>NY</v>
          </cell>
          <cell r="D11648" t="str">
            <v>NASSAU COUNTY</v>
          </cell>
        </row>
        <row r="11649">
          <cell r="A11649">
            <v>3623280</v>
          </cell>
          <cell r="B11649" t="str">
            <v>PLATTSBURGH CITY SCHOOL DISTRICT</v>
          </cell>
          <cell r="C11649" t="str">
            <v>NY</v>
          </cell>
          <cell r="D11649" t="str">
            <v>CLINTON COUNTY</v>
          </cell>
        </row>
        <row r="11650">
          <cell r="A11650">
            <v>3623310</v>
          </cell>
          <cell r="B11650" t="str">
            <v>PLEASANTVILLE UNION FREE SCHOOL DISTRICT</v>
          </cell>
          <cell r="C11650" t="str">
            <v>NY</v>
          </cell>
          <cell r="D11650" t="str">
            <v>WESTCHESTER COUNTY</v>
          </cell>
        </row>
        <row r="11651">
          <cell r="A11651">
            <v>3623340</v>
          </cell>
          <cell r="B11651" t="str">
            <v>POCANTICO HILLS CENTRAL SCHOOL DISTRICT</v>
          </cell>
          <cell r="C11651" t="str">
            <v>NY</v>
          </cell>
          <cell r="D11651" t="str">
            <v>WESTCHESTER COUNTY</v>
          </cell>
        </row>
        <row r="11652">
          <cell r="A11652">
            <v>3623370</v>
          </cell>
          <cell r="B11652" t="str">
            <v>POLAND CENTRAL SCHOOL DISTRICT</v>
          </cell>
          <cell r="C11652" t="str">
            <v>NY</v>
          </cell>
          <cell r="D11652" t="str">
            <v>HERKIMER COUNTY</v>
          </cell>
        </row>
        <row r="11653">
          <cell r="A11653">
            <v>3623430</v>
          </cell>
          <cell r="B11653" t="str">
            <v>PORT BYRON CENTRAL SCHOOL DISTRICT</v>
          </cell>
          <cell r="C11653" t="str">
            <v>NY</v>
          </cell>
          <cell r="D11653" t="str">
            <v>CAYUGA COUNTY</v>
          </cell>
        </row>
        <row r="11654">
          <cell r="A11654">
            <v>3623460</v>
          </cell>
          <cell r="B11654" t="str">
            <v>PORT CHESTER-RYE UNION FREE SCHOOL DISTRICT</v>
          </cell>
          <cell r="C11654" t="str">
            <v>NY</v>
          </cell>
          <cell r="D11654" t="str">
            <v>WESTCHESTER COUNTY</v>
          </cell>
        </row>
        <row r="11655">
          <cell r="A11655">
            <v>3623490</v>
          </cell>
          <cell r="B11655" t="str">
            <v>PORT JEFFERSON UNION FREE SCHOOL DISTRICT</v>
          </cell>
          <cell r="C11655" t="str">
            <v>NY</v>
          </cell>
          <cell r="D11655" t="str">
            <v>SUFFOLK COUNTY</v>
          </cell>
        </row>
        <row r="11656">
          <cell r="A11656">
            <v>3623520</v>
          </cell>
          <cell r="B11656" t="str">
            <v>PORT JERVIS CITY SCHOOL DISTRICT</v>
          </cell>
          <cell r="C11656" t="str">
            <v>NY</v>
          </cell>
          <cell r="D11656" t="str">
            <v>ORANGE COUNTY</v>
          </cell>
        </row>
        <row r="11657">
          <cell r="A11657">
            <v>3623580</v>
          </cell>
          <cell r="B11657" t="str">
            <v>PORT WASHINGTON UNION FREE SCHOOL DISTRICT</v>
          </cell>
          <cell r="C11657" t="str">
            <v>NY</v>
          </cell>
          <cell r="D11657" t="str">
            <v>NASSAU COUNTY</v>
          </cell>
        </row>
        <row r="11658">
          <cell r="A11658">
            <v>3623640</v>
          </cell>
          <cell r="B11658" t="str">
            <v>PORTVILLE CENTRAL SCHOOL DISTRICT</v>
          </cell>
          <cell r="C11658" t="str">
            <v>NY</v>
          </cell>
          <cell r="D11658" t="str">
            <v>CATTARAUGUS COUNTY</v>
          </cell>
        </row>
        <row r="11659">
          <cell r="A11659">
            <v>3623670</v>
          </cell>
          <cell r="B11659" t="str">
            <v>POTSDAM CENTRAL SCHOOL DISTRICT</v>
          </cell>
          <cell r="C11659" t="str">
            <v>NY</v>
          </cell>
          <cell r="D11659" t="str">
            <v>ST. LAWRENCE COUNTY</v>
          </cell>
        </row>
        <row r="11660">
          <cell r="A11660">
            <v>3623760</v>
          </cell>
          <cell r="B11660" t="str">
            <v>POUGHKEEPSIE CITY SCHOOL DISTRICT</v>
          </cell>
          <cell r="C11660" t="str">
            <v>NY</v>
          </cell>
          <cell r="D11660" t="str">
            <v>DUTCHESS COUNTY</v>
          </cell>
        </row>
        <row r="11661">
          <cell r="A11661">
            <v>3623790</v>
          </cell>
          <cell r="B11661" t="str">
            <v>PRATTSBURGH CENTRAL SCHOOL DISTRICT</v>
          </cell>
          <cell r="C11661" t="str">
            <v>NY</v>
          </cell>
          <cell r="D11661" t="str">
            <v>STEUBEN COUNTY</v>
          </cell>
        </row>
        <row r="11662">
          <cell r="A11662">
            <v>3623880</v>
          </cell>
          <cell r="B11662" t="str">
            <v>PULASKI CENTRAL SCHOOL DISTRICT</v>
          </cell>
          <cell r="C11662" t="str">
            <v>NY</v>
          </cell>
          <cell r="D11662" t="str">
            <v>OSWEGO COUNTY</v>
          </cell>
        </row>
        <row r="11663">
          <cell r="A11663">
            <v>3623970</v>
          </cell>
          <cell r="B11663" t="str">
            <v>PUTNAM CENTRAL SCHOOL DISTRICT</v>
          </cell>
          <cell r="C11663" t="str">
            <v>NY</v>
          </cell>
          <cell r="D11663" t="str">
            <v>WASHINGTON COUNTY</v>
          </cell>
        </row>
        <row r="11664">
          <cell r="A11664">
            <v>3624000</v>
          </cell>
          <cell r="B11664" t="str">
            <v>PUTNAM VALLEY CENTRAL SCHOOL DISTRICT</v>
          </cell>
          <cell r="C11664" t="str">
            <v>NY</v>
          </cell>
          <cell r="D11664" t="str">
            <v>PUTNAM COUNTY</v>
          </cell>
        </row>
        <row r="11665">
          <cell r="A11665">
            <v>3624030</v>
          </cell>
          <cell r="B11665" t="str">
            <v>QUEENSBURY UNION FREE SCHOOL DISTRICT</v>
          </cell>
          <cell r="C11665" t="str">
            <v>NY</v>
          </cell>
          <cell r="D11665" t="str">
            <v>WARREN COUNTY</v>
          </cell>
        </row>
        <row r="11666">
          <cell r="A11666">
            <v>3624060</v>
          </cell>
          <cell r="B11666" t="str">
            <v>QUOGUE UNION FREE SCHOOL DISTRICT</v>
          </cell>
          <cell r="C11666" t="str">
            <v>NY</v>
          </cell>
          <cell r="D11666" t="str">
            <v>SUFFOLK COUNTY</v>
          </cell>
        </row>
        <row r="11667">
          <cell r="A11667">
            <v>3624090</v>
          </cell>
          <cell r="B11667" t="str">
            <v>RANDOLPH CENTRAL SCHOOL DISTRICT</v>
          </cell>
          <cell r="C11667" t="str">
            <v>NY</v>
          </cell>
          <cell r="D11667" t="str">
            <v>CATTARAUGUS COUNTY</v>
          </cell>
        </row>
        <row r="11668">
          <cell r="A11668">
            <v>3624120</v>
          </cell>
          <cell r="B11668" t="str">
            <v>RAQUETTE LAKE UNION FREE SCHOOL DISTRICT</v>
          </cell>
          <cell r="C11668" t="str">
            <v>NY</v>
          </cell>
          <cell r="D11668" t="str">
            <v>HAMILTON COUNTY</v>
          </cell>
        </row>
        <row r="11669">
          <cell r="A11669">
            <v>3624150</v>
          </cell>
          <cell r="B11669" t="str">
            <v>RAVENA-COEYMANS-SELKIRK CENTRAL SCHOOL DISTRICT</v>
          </cell>
          <cell r="C11669" t="str">
            <v>NY</v>
          </cell>
          <cell r="D11669" t="str">
            <v>ALBANY COUNTY</v>
          </cell>
        </row>
        <row r="11670">
          <cell r="A11670">
            <v>3624210</v>
          </cell>
          <cell r="B11670" t="str">
            <v>RED CREEK CENTRAL SCHOOL DISTRICT</v>
          </cell>
          <cell r="C11670" t="str">
            <v>NY</v>
          </cell>
          <cell r="D11670" t="str">
            <v>WAYNE COUNTY</v>
          </cell>
        </row>
        <row r="11671">
          <cell r="A11671">
            <v>3624240</v>
          </cell>
          <cell r="B11671" t="str">
            <v>RED HOOK CENTRAL SCHOOL DISTRICT</v>
          </cell>
          <cell r="C11671" t="str">
            <v>NY</v>
          </cell>
          <cell r="D11671" t="str">
            <v>DUTCHESS COUNTY</v>
          </cell>
        </row>
        <row r="11672">
          <cell r="A11672">
            <v>3624270</v>
          </cell>
          <cell r="B11672" t="str">
            <v>MANCHESTER-SHORTSVILLE CENTRAL SCHOOL DISTRICT (RED JACKET)</v>
          </cell>
          <cell r="C11672" t="str">
            <v>NY</v>
          </cell>
          <cell r="D11672" t="str">
            <v>ONTARIO COUNTY</v>
          </cell>
        </row>
        <row r="11673">
          <cell r="A11673">
            <v>3624360</v>
          </cell>
          <cell r="B11673" t="str">
            <v>REMSEN CENTRAL SCHOOL DISTRICT</v>
          </cell>
          <cell r="C11673" t="str">
            <v>NY</v>
          </cell>
          <cell r="D11673" t="str">
            <v>ONEIDA COUNTY</v>
          </cell>
        </row>
        <row r="11674">
          <cell r="A11674">
            <v>3624420</v>
          </cell>
          <cell r="B11674" t="str">
            <v>REMSENBURG-SPEONK UNION FREE SCHOOL DISTRICT</v>
          </cell>
          <cell r="C11674" t="str">
            <v>NY</v>
          </cell>
          <cell r="D11674" t="str">
            <v>SUFFOLK COUNTY</v>
          </cell>
        </row>
        <row r="11675">
          <cell r="A11675">
            <v>3624450</v>
          </cell>
          <cell r="B11675" t="str">
            <v>RENSSELAER CITY SCHOOL DISTRICT</v>
          </cell>
          <cell r="C11675" t="str">
            <v>NY</v>
          </cell>
          <cell r="D11675" t="str">
            <v>RENSSELAER COUNTY</v>
          </cell>
        </row>
        <row r="11676">
          <cell r="A11676">
            <v>3624480</v>
          </cell>
          <cell r="B11676" t="str">
            <v>RHINEBECK CENTRAL SCHOOL DISTRICT</v>
          </cell>
          <cell r="C11676" t="str">
            <v>NY</v>
          </cell>
          <cell r="D11676" t="str">
            <v>DUTCHESS COUNTY</v>
          </cell>
        </row>
        <row r="11677">
          <cell r="A11677">
            <v>3624570</v>
          </cell>
          <cell r="B11677" t="str">
            <v>RICHFIELD SPRINGS CENTRAL SCHOOL DISTRICT</v>
          </cell>
          <cell r="C11677" t="str">
            <v>NY</v>
          </cell>
          <cell r="D11677" t="str">
            <v>OTSEGO COUNTY</v>
          </cell>
        </row>
        <row r="11678">
          <cell r="A11678">
            <v>3624630</v>
          </cell>
          <cell r="B11678" t="str">
            <v>BLIND BROOK-RYE UNION FREE SCHOOL DISTRICT</v>
          </cell>
          <cell r="C11678" t="str">
            <v>NY</v>
          </cell>
          <cell r="D11678" t="str">
            <v>WESTCHESTER COUNTY</v>
          </cell>
        </row>
        <row r="11679">
          <cell r="A11679">
            <v>3624660</v>
          </cell>
          <cell r="B11679" t="str">
            <v>RIPLEY CENTRAL SCHOOL DISTRICT</v>
          </cell>
          <cell r="C11679" t="str">
            <v>NY</v>
          </cell>
          <cell r="D11679" t="str">
            <v>CHAUTAUQUA COUNTY</v>
          </cell>
        </row>
        <row r="11680">
          <cell r="A11680">
            <v>3624690</v>
          </cell>
          <cell r="B11680" t="str">
            <v>RIVERHEAD CENTRAL SCHOOL DISTRICT</v>
          </cell>
          <cell r="C11680" t="str">
            <v>NY</v>
          </cell>
          <cell r="D11680" t="str">
            <v>SUFFOLK COUNTY</v>
          </cell>
        </row>
        <row r="11681">
          <cell r="A11681">
            <v>3624750</v>
          </cell>
          <cell r="B11681" t="str">
            <v>ROCHESTER CITY SCHOOL DISTRICT</v>
          </cell>
          <cell r="C11681" t="str">
            <v>NY</v>
          </cell>
          <cell r="D11681" t="str">
            <v>MONROE COUNTY</v>
          </cell>
        </row>
        <row r="11682">
          <cell r="A11682">
            <v>3624780</v>
          </cell>
          <cell r="B11682" t="str">
            <v>ROCKVILLE CENTRE UNION FREE SCHOOL DISTRICT</v>
          </cell>
          <cell r="C11682" t="str">
            <v>NY</v>
          </cell>
          <cell r="D11682" t="str">
            <v>NASSAU COUNTY</v>
          </cell>
        </row>
        <row r="11683">
          <cell r="A11683">
            <v>3624840</v>
          </cell>
          <cell r="B11683" t="str">
            <v>ROCKY POINT UNION FREE SCHOOL DISTRICT</v>
          </cell>
          <cell r="C11683" t="str">
            <v>NY</v>
          </cell>
          <cell r="D11683" t="str">
            <v>SUFFOLK COUNTY</v>
          </cell>
        </row>
        <row r="11684">
          <cell r="A11684">
            <v>3624900</v>
          </cell>
          <cell r="B11684" t="str">
            <v>ROME CITY SCHOOL DISTRICT</v>
          </cell>
          <cell r="C11684" t="str">
            <v>NY</v>
          </cell>
          <cell r="D11684" t="str">
            <v>ONEIDA COUNTY</v>
          </cell>
        </row>
        <row r="11685">
          <cell r="A11685">
            <v>3624930</v>
          </cell>
          <cell r="B11685" t="str">
            <v>ROMULUS CENTRAL SCHOOL DISTRICT</v>
          </cell>
          <cell r="C11685" t="str">
            <v>NY</v>
          </cell>
          <cell r="D11685" t="str">
            <v>SENECA COUNTY</v>
          </cell>
        </row>
        <row r="11686">
          <cell r="A11686">
            <v>3624960</v>
          </cell>
          <cell r="B11686" t="str">
            <v>RONDOUT VALLEY CENTRAL SCHOOL DISTRICT</v>
          </cell>
          <cell r="C11686" t="str">
            <v>NY</v>
          </cell>
          <cell r="D11686" t="str">
            <v>ULSTER COUNTY</v>
          </cell>
        </row>
        <row r="11687">
          <cell r="A11687">
            <v>3624990</v>
          </cell>
          <cell r="B11687" t="str">
            <v>ROOSEVELT UNION FREE SCHOOL DISTRICT</v>
          </cell>
          <cell r="C11687" t="str">
            <v>NY</v>
          </cell>
          <cell r="D11687" t="str">
            <v>NASSAU COUNTY</v>
          </cell>
        </row>
        <row r="11688">
          <cell r="A11688">
            <v>3625020</v>
          </cell>
          <cell r="B11688" t="str">
            <v>ROSCOE CENTRAL SCHOOL DISTRICT</v>
          </cell>
          <cell r="C11688" t="str">
            <v>NY</v>
          </cell>
          <cell r="D11688" t="str">
            <v>SULLIVAN COUNTY</v>
          </cell>
        </row>
        <row r="11689">
          <cell r="A11689">
            <v>3625050</v>
          </cell>
          <cell r="B11689" t="str">
            <v>ROSLYN UNION FREE SCHOOL DISTRICT</v>
          </cell>
          <cell r="C11689" t="str">
            <v>NY</v>
          </cell>
          <cell r="D11689" t="str">
            <v>NASSAU COUNTY</v>
          </cell>
        </row>
        <row r="11690">
          <cell r="A11690">
            <v>3625110</v>
          </cell>
          <cell r="B11690" t="str">
            <v>ROXBURY CENTRAL SCHOOL DISTRICT</v>
          </cell>
          <cell r="C11690" t="str">
            <v>NY</v>
          </cell>
          <cell r="D11690" t="str">
            <v>DELAWARE COUNTY</v>
          </cell>
        </row>
        <row r="11691">
          <cell r="A11691">
            <v>3625140</v>
          </cell>
          <cell r="B11691" t="str">
            <v>ROYALTON-HARTLAND CENTRAL SCHOOL DISTRICT</v>
          </cell>
          <cell r="C11691" t="str">
            <v>NY</v>
          </cell>
          <cell r="D11691" t="str">
            <v>NIAGARA COUNTY</v>
          </cell>
        </row>
        <row r="11692">
          <cell r="A11692">
            <v>3625170</v>
          </cell>
          <cell r="B11692" t="str">
            <v>RUSH-HENRIETTA CENTRAL SCHOOL DISTRICT</v>
          </cell>
          <cell r="C11692" t="str">
            <v>NY</v>
          </cell>
          <cell r="D11692" t="str">
            <v>MONROE COUNTY</v>
          </cell>
        </row>
        <row r="11693">
          <cell r="A11693">
            <v>3625260</v>
          </cell>
          <cell r="B11693" t="str">
            <v>RYE CITY SCHOOL DISTRICT</v>
          </cell>
          <cell r="C11693" t="str">
            <v>NY</v>
          </cell>
          <cell r="D11693" t="str">
            <v>WESTCHESTER COUNTY</v>
          </cell>
        </row>
        <row r="11694">
          <cell r="A11694">
            <v>3625290</v>
          </cell>
          <cell r="B11694" t="str">
            <v>RYE NECK UNION FREE SCHOOL DISTRICT</v>
          </cell>
          <cell r="C11694" t="str">
            <v>NY</v>
          </cell>
          <cell r="D11694" t="str">
            <v>WESTCHESTER COUNTY</v>
          </cell>
        </row>
        <row r="11695">
          <cell r="A11695">
            <v>3625320</v>
          </cell>
          <cell r="B11695" t="str">
            <v>FLORIDA UNION FREE SCHOOL DISTRICT</v>
          </cell>
          <cell r="C11695" t="str">
            <v>NY</v>
          </cell>
          <cell r="D11695" t="str">
            <v>ORANGE COUNTY</v>
          </cell>
        </row>
        <row r="11696">
          <cell r="A11696">
            <v>3625350</v>
          </cell>
          <cell r="B11696" t="str">
            <v>SACHEM CENTRAL SCHOOL DISTRICT</v>
          </cell>
          <cell r="C11696" t="str">
            <v>NY</v>
          </cell>
          <cell r="D11696" t="str">
            <v>SUFFOLK COUNTY</v>
          </cell>
        </row>
        <row r="11697">
          <cell r="A11697">
            <v>3625380</v>
          </cell>
          <cell r="B11697" t="str">
            <v>SAG HARBOR UNION FREE SCHOOL DISTRICT</v>
          </cell>
          <cell r="C11697" t="str">
            <v>NY</v>
          </cell>
          <cell r="D11697" t="str">
            <v>SUFFOLK COUNTY</v>
          </cell>
        </row>
        <row r="11698">
          <cell r="A11698">
            <v>3625410</v>
          </cell>
          <cell r="B11698" t="str">
            <v>SAGAPONACK COMMON SCHOOL DISTRICT</v>
          </cell>
          <cell r="C11698" t="str">
            <v>NY</v>
          </cell>
          <cell r="D11698" t="str">
            <v>SUFFOLK COUNTY</v>
          </cell>
        </row>
        <row r="11699">
          <cell r="A11699">
            <v>3625440</v>
          </cell>
          <cell r="B11699" t="str">
            <v>SALAMANCA CITY SCHOOL DISTRICT</v>
          </cell>
          <cell r="C11699" t="str">
            <v>NY</v>
          </cell>
          <cell r="D11699" t="str">
            <v>CATTARAUGUS COUNTY</v>
          </cell>
        </row>
        <row r="11700">
          <cell r="A11700">
            <v>3625470</v>
          </cell>
          <cell r="B11700" t="str">
            <v>SALEM CENTRAL SCHOOL DISTRICT</v>
          </cell>
          <cell r="C11700" t="str">
            <v>NY</v>
          </cell>
          <cell r="D11700" t="str">
            <v>WASHINGTON COUNTY</v>
          </cell>
        </row>
        <row r="11701">
          <cell r="A11701">
            <v>3625500</v>
          </cell>
          <cell r="B11701" t="str">
            <v>SALMON RIVER CENTRAL SCHOOL DISTRICT</v>
          </cell>
          <cell r="C11701" t="str">
            <v>NY</v>
          </cell>
          <cell r="D11701" t="str">
            <v>FRANKLIN COUNTY</v>
          </cell>
        </row>
        <row r="11702">
          <cell r="A11702">
            <v>3625650</v>
          </cell>
          <cell r="B11702" t="str">
            <v>SANDY CREEK CENTRAL SCHOOL DISTRICT</v>
          </cell>
          <cell r="C11702" t="str">
            <v>NY</v>
          </cell>
          <cell r="D11702" t="str">
            <v>OSWEGO COUNTY</v>
          </cell>
        </row>
        <row r="11703">
          <cell r="A11703">
            <v>3625740</v>
          </cell>
          <cell r="B11703" t="str">
            <v>SARANAC LAKE CENTRAL SCHOOL DISTRICT</v>
          </cell>
          <cell r="C11703" t="str">
            <v>NY</v>
          </cell>
          <cell r="D11703" t="str">
            <v>FRANKLIN COUNTY</v>
          </cell>
        </row>
        <row r="11704">
          <cell r="A11704">
            <v>3625770</v>
          </cell>
          <cell r="B11704" t="str">
            <v>SARATOGA SPRINGS CITY SCHOOL DISTRICT</v>
          </cell>
          <cell r="C11704" t="str">
            <v>NY</v>
          </cell>
          <cell r="D11704" t="str">
            <v>SARATOGA COUNTY</v>
          </cell>
        </row>
        <row r="11705">
          <cell r="A11705">
            <v>3625800</v>
          </cell>
          <cell r="B11705" t="str">
            <v>SAUGERTIES CENTRAL SCHOOL DISTRICT</v>
          </cell>
          <cell r="C11705" t="str">
            <v>NY</v>
          </cell>
          <cell r="D11705" t="str">
            <v>ULSTER COUNTY</v>
          </cell>
        </row>
        <row r="11706">
          <cell r="A11706">
            <v>3625920</v>
          </cell>
          <cell r="B11706" t="str">
            <v>SAYVILLE UNION FREE SCHOOL DISTRICT</v>
          </cell>
          <cell r="C11706" t="str">
            <v>NY</v>
          </cell>
          <cell r="D11706" t="str">
            <v>SUFFOLK COUNTY</v>
          </cell>
        </row>
        <row r="11707">
          <cell r="A11707">
            <v>3625950</v>
          </cell>
          <cell r="B11707" t="str">
            <v>SCARSDALE UNION FREE SCHOOL DISTRICT</v>
          </cell>
          <cell r="C11707" t="str">
            <v>NY</v>
          </cell>
          <cell r="D11707" t="str">
            <v>WESTCHESTER COUNTY</v>
          </cell>
        </row>
        <row r="11708">
          <cell r="A11708">
            <v>3625980</v>
          </cell>
          <cell r="B11708" t="str">
            <v>SCHALMONT CENTRAL SCHOOL DISTRICT</v>
          </cell>
          <cell r="C11708" t="str">
            <v>NY</v>
          </cell>
          <cell r="D11708" t="str">
            <v>SCHENECTADY COUNTY</v>
          </cell>
        </row>
        <row r="11709">
          <cell r="A11709">
            <v>3626010</v>
          </cell>
          <cell r="B11709" t="str">
            <v>SCHENECTADY CITY SCHOOL DISTRICT</v>
          </cell>
          <cell r="C11709" t="str">
            <v>NY</v>
          </cell>
          <cell r="D11709" t="str">
            <v>SCHENECTADY COUNTY</v>
          </cell>
        </row>
        <row r="11710">
          <cell r="A11710">
            <v>3626070</v>
          </cell>
          <cell r="B11710" t="str">
            <v>SCHODACK CENTRAL SCHOOL DISTRICT</v>
          </cell>
          <cell r="C11710" t="str">
            <v>NY</v>
          </cell>
          <cell r="D11710" t="str">
            <v>RENSSELAER COUNTY</v>
          </cell>
        </row>
        <row r="11711">
          <cell r="A11711">
            <v>3626100</v>
          </cell>
          <cell r="B11711" t="str">
            <v>SCHOHARIE CENTRAL SCHOOL DISTRICT</v>
          </cell>
          <cell r="C11711" t="str">
            <v>NY</v>
          </cell>
          <cell r="D11711" t="str">
            <v>SCHOHARIE COUNTY</v>
          </cell>
        </row>
        <row r="11712">
          <cell r="A11712">
            <v>3626130</v>
          </cell>
          <cell r="B11712" t="str">
            <v>SCHROON LAKE CENTRAL SCHOOL DISTRICT</v>
          </cell>
          <cell r="C11712" t="str">
            <v>NY</v>
          </cell>
          <cell r="D11712" t="str">
            <v>ESSEX COUNTY</v>
          </cell>
        </row>
        <row r="11713">
          <cell r="A11713">
            <v>3626160</v>
          </cell>
          <cell r="B11713" t="str">
            <v>SCHUYLERVILLE CENTRAL SCHOOL DISTRICT</v>
          </cell>
          <cell r="C11713" t="str">
            <v>NY</v>
          </cell>
          <cell r="D11713" t="str">
            <v>SARATOGA COUNTY</v>
          </cell>
        </row>
        <row r="11714">
          <cell r="A11714">
            <v>3626190</v>
          </cell>
          <cell r="B11714" t="str">
            <v>SCIO CENTRAL SCHOOL DISTRICT</v>
          </cell>
          <cell r="C11714" t="str">
            <v>NY</v>
          </cell>
          <cell r="D11714" t="str">
            <v>ALLEGANY COUNTY</v>
          </cell>
        </row>
        <row r="11715">
          <cell r="A11715">
            <v>3626310</v>
          </cell>
          <cell r="B11715" t="str">
            <v>SCOTIA-GLENVILLE CENTRAL SCHOOL DISTRICT</v>
          </cell>
          <cell r="C11715" t="str">
            <v>NY</v>
          </cell>
          <cell r="D11715" t="str">
            <v>SCHENECTADY COUNTY</v>
          </cell>
        </row>
        <row r="11716">
          <cell r="A11716">
            <v>3626370</v>
          </cell>
          <cell r="B11716" t="str">
            <v>NORTH SHORE CENTRAL SCHOOL DISTRICT</v>
          </cell>
          <cell r="C11716" t="str">
            <v>NY</v>
          </cell>
          <cell r="D11716" t="str">
            <v>NASSAU COUNTY</v>
          </cell>
        </row>
        <row r="11717">
          <cell r="A11717">
            <v>3626400</v>
          </cell>
          <cell r="B11717" t="str">
            <v>SEAFORD UNION FREE SCHOOL DISTRICT</v>
          </cell>
          <cell r="C11717" t="str">
            <v>NY</v>
          </cell>
          <cell r="D11717" t="str">
            <v>NASSAU COUNTY</v>
          </cell>
        </row>
        <row r="11718">
          <cell r="A11718">
            <v>3626430</v>
          </cell>
          <cell r="B11718" t="str">
            <v>SENECA FALLS CENTRAL SCHOOL DISTRICT</v>
          </cell>
          <cell r="C11718" t="str">
            <v>NY</v>
          </cell>
          <cell r="D11718" t="str">
            <v>SENECA COUNTY</v>
          </cell>
        </row>
        <row r="11719">
          <cell r="A11719">
            <v>3626520</v>
          </cell>
          <cell r="B11719" t="str">
            <v>SEWANHAKA CENTRAL HIGH SCHOOL DISTRICT</v>
          </cell>
          <cell r="C11719" t="str">
            <v>NY</v>
          </cell>
          <cell r="D11719" t="str">
            <v>NASSAU COUNTY</v>
          </cell>
        </row>
        <row r="11720">
          <cell r="A11720">
            <v>3626580</v>
          </cell>
          <cell r="B11720" t="str">
            <v>SHARON SPRINGS CENTRAL SCHOOL DISTRICT</v>
          </cell>
          <cell r="C11720" t="str">
            <v>NY</v>
          </cell>
          <cell r="D11720" t="str">
            <v>SCHOHARIE COUNTY</v>
          </cell>
        </row>
        <row r="11721">
          <cell r="A11721">
            <v>3626640</v>
          </cell>
          <cell r="B11721" t="str">
            <v>SHELTER ISLAND UNION FREE SCHOOL DISTRICT</v>
          </cell>
          <cell r="C11721" t="str">
            <v>NY</v>
          </cell>
          <cell r="D11721" t="str">
            <v>SUFFOLK COUNTY</v>
          </cell>
        </row>
        <row r="11722">
          <cell r="A11722">
            <v>3626670</v>
          </cell>
          <cell r="B11722" t="str">
            <v>SHENENDEHOWA CENTRAL SCHOOL DISTRICT</v>
          </cell>
          <cell r="C11722" t="str">
            <v>NY</v>
          </cell>
          <cell r="D11722" t="str">
            <v>SARATOGA COUNTY</v>
          </cell>
        </row>
        <row r="11723">
          <cell r="A11723">
            <v>3626700</v>
          </cell>
          <cell r="B11723" t="str">
            <v>SHERBURNE-EARLVILLE CENTRAL SCHOOL DISTRICT</v>
          </cell>
          <cell r="C11723" t="str">
            <v>NY</v>
          </cell>
          <cell r="D11723" t="str">
            <v>CHENANGO COUNTY</v>
          </cell>
        </row>
        <row r="11724">
          <cell r="A11724">
            <v>3626730</v>
          </cell>
          <cell r="B11724" t="str">
            <v>SHERMAN CENTRAL SCHOOL DISTRICT</v>
          </cell>
          <cell r="C11724" t="str">
            <v>NY</v>
          </cell>
          <cell r="D11724" t="str">
            <v>CHAUTAUQUA COUNTY</v>
          </cell>
        </row>
        <row r="11725">
          <cell r="A11725">
            <v>3626760</v>
          </cell>
          <cell r="B11725" t="str">
            <v>SHERRILL CITY SCHOOL DISTRICT</v>
          </cell>
          <cell r="C11725" t="str">
            <v>NY</v>
          </cell>
          <cell r="D11725" t="str">
            <v>ONEIDA COUNTY</v>
          </cell>
        </row>
        <row r="11726">
          <cell r="A11726">
            <v>3626840</v>
          </cell>
          <cell r="B11726" t="str">
            <v>SHOREHAM-WADING RIVER CENTRAL SCHOOL DISTRICT</v>
          </cell>
          <cell r="C11726" t="str">
            <v>NY</v>
          </cell>
          <cell r="D11726" t="str">
            <v>SUFFOLK COUNTY</v>
          </cell>
        </row>
        <row r="11727">
          <cell r="A11727">
            <v>3626850</v>
          </cell>
          <cell r="B11727" t="str">
            <v>SIDNEY CENTRAL SCHOOL DISTRICT</v>
          </cell>
          <cell r="C11727" t="str">
            <v>NY</v>
          </cell>
          <cell r="D11727" t="str">
            <v>DELAWARE COUNTY</v>
          </cell>
        </row>
        <row r="11728">
          <cell r="A11728">
            <v>3626880</v>
          </cell>
          <cell r="B11728" t="str">
            <v>SILVER CREEK CENTRAL SCHOOL DISTRICT</v>
          </cell>
          <cell r="C11728" t="str">
            <v>NY</v>
          </cell>
          <cell r="D11728" t="str">
            <v>CHAUTAUQUA COUNTY</v>
          </cell>
        </row>
        <row r="11729">
          <cell r="A11729">
            <v>3626940</v>
          </cell>
          <cell r="B11729" t="str">
            <v>SKANEATELES CENTRAL SCHOOL DISTRICT</v>
          </cell>
          <cell r="C11729" t="str">
            <v>NY</v>
          </cell>
          <cell r="D11729" t="str">
            <v>ONONDAGA COUNTY</v>
          </cell>
        </row>
        <row r="11730">
          <cell r="A11730">
            <v>3627000</v>
          </cell>
          <cell r="B11730" t="str">
            <v>CHEEKTOWAGA-SLOAN UNION FREE SCHOOL DISTRICT</v>
          </cell>
          <cell r="C11730" t="str">
            <v>NY</v>
          </cell>
          <cell r="D11730" t="str">
            <v>ERIE COUNTY</v>
          </cell>
        </row>
        <row r="11731">
          <cell r="A11731">
            <v>3627060</v>
          </cell>
          <cell r="B11731" t="str">
            <v>SMITHTOWN CENTRAL SCHOOL DISTRICT</v>
          </cell>
          <cell r="C11731" t="str">
            <v>NY</v>
          </cell>
          <cell r="D11731" t="str">
            <v>SUFFOLK COUNTY</v>
          </cell>
        </row>
        <row r="11732">
          <cell r="A11732">
            <v>3627120</v>
          </cell>
          <cell r="B11732" t="str">
            <v>SODUS CENTRAL SCHOOL DISTRICT</v>
          </cell>
          <cell r="C11732" t="str">
            <v>NY</v>
          </cell>
          <cell r="D11732" t="str">
            <v>WAYNE COUNTY</v>
          </cell>
        </row>
        <row r="11733">
          <cell r="A11733">
            <v>3627150</v>
          </cell>
          <cell r="B11733" t="str">
            <v>SOLVAY UNION FREE SCHOOL DISTRICT</v>
          </cell>
          <cell r="C11733" t="str">
            <v>NY</v>
          </cell>
          <cell r="D11733" t="str">
            <v>ONONDAGA COUNTY</v>
          </cell>
        </row>
        <row r="11734">
          <cell r="A11734">
            <v>3627180</v>
          </cell>
          <cell r="B11734" t="str">
            <v>SOMERS CENTRAL SCHOOL DISTRICT</v>
          </cell>
          <cell r="C11734" t="str">
            <v>NY</v>
          </cell>
          <cell r="D11734" t="str">
            <v>WESTCHESTER COUNTY</v>
          </cell>
        </row>
        <row r="11735">
          <cell r="A11735">
            <v>3627210</v>
          </cell>
          <cell r="B11735" t="str">
            <v>SOUTH COLONIE CENTRAL SCHOOL DISTRICT</v>
          </cell>
          <cell r="C11735" t="str">
            <v>NY</v>
          </cell>
          <cell r="D11735" t="str">
            <v>ALBANY COUNTY</v>
          </cell>
        </row>
        <row r="11736">
          <cell r="A11736">
            <v>3627240</v>
          </cell>
          <cell r="B11736" t="str">
            <v>SOUTH GLENS FALLS CENTRAL SCHOOL DISTRICT</v>
          </cell>
          <cell r="C11736" t="str">
            <v>NY</v>
          </cell>
          <cell r="D11736" t="str">
            <v>SARATOGA COUNTY</v>
          </cell>
        </row>
        <row r="11737">
          <cell r="A11737">
            <v>3627300</v>
          </cell>
          <cell r="B11737" t="str">
            <v>SOUTH HUNTINGTON UNION FREE SCHOOL DISTRICT</v>
          </cell>
          <cell r="C11737" t="str">
            <v>NY</v>
          </cell>
          <cell r="D11737" t="str">
            <v>SUFFOLK COUNTY</v>
          </cell>
        </row>
        <row r="11738">
          <cell r="A11738">
            <v>3627330</v>
          </cell>
          <cell r="B11738" t="str">
            <v>SOUTH KORTRIGHT CENTRAL SCHOOL DISTRICT</v>
          </cell>
          <cell r="C11738" t="str">
            <v>NY</v>
          </cell>
          <cell r="D11738" t="str">
            <v>DELAWARE COUNTY</v>
          </cell>
        </row>
        <row r="11739">
          <cell r="A11739">
            <v>3627360</v>
          </cell>
          <cell r="B11739" t="str">
            <v>SOUTH LEWIS CENTRAL SCHOOL DISTRICT</v>
          </cell>
          <cell r="C11739" t="str">
            <v>NY</v>
          </cell>
          <cell r="D11739" t="str">
            <v>LEWIS COUNTY</v>
          </cell>
        </row>
        <row r="11740">
          <cell r="A11740">
            <v>3627450</v>
          </cell>
          <cell r="B11740" t="str">
            <v>SOUTH ORANGETOWN CENTRAL SCHOOL DISTRICT</v>
          </cell>
          <cell r="C11740" t="str">
            <v>NY</v>
          </cell>
          <cell r="D11740" t="str">
            <v>ROCKLAND COUNTY</v>
          </cell>
        </row>
        <row r="11741">
          <cell r="A11741">
            <v>3627540</v>
          </cell>
          <cell r="B11741" t="str">
            <v>SOUTHAMPTON UNION FREE SCHOOL DISTRICT</v>
          </cell>
          <cell r="C11741" t="str">
            <v>NY</v>
          </cell>
          <cell r="D11741" t="str">
            <v>SUFFOLK COUNTY</v>
          </cell>
        </row>
        <row r="11742">
          <cell r="A11742">
            <v>3627570</v>
          </cell>
          <cell r="B11742" t="str">
            <v>SOUTHERN CAYUGA CENTRAL SCHOOL DISTRICT</v>
          </cell>
          <cell r="C11742" t="str">
            <v>NY</v>
          </cell>
          <cell r="D11742" t="str">
            <v>CAYUGA COUNTY</v>
          </cell>
        </row>
        <row r="11743">
          <cell r="A11743">
            <v>3627620</v>
          </cell>
          <cell r="B11743" t="str">
            <v>SOUTHOLD UNION FREE SCHOOL DISTRICT</v>
          </cell>
          <cell r="C11743" t="str">
            <v>NY</v>
          </cell>
          <cell r="D11743" t="str">
            <v>SUFFOLK COUNTY</v>
          </cell>
        </row>
        <row r="11744">
          <cell r="A11744">
            <v>3627660</v>
          </cell>
          <cell r="B11744" t="str">
            <v>SOUTHWESTERN CENTRAL SCHOOL DISTRICT AT JAMESTOWN</v>
          </cell>
          <cell r="C11744" t="str">
            <v>NY</v>
          </cell>
          <cell r="D11744" t="str">
            <v>CHAUTAUQUA COUNTY</v>
          </cell>
        </row>
        <row r="11745">
          <cell r="A11745">
            <v>3627750</v>
          </cell>
          <cell r="B11745" t="str">
            <v>SPENCER-VAN ETTEN CENTRAL SCHOOL DISTRICT</v>
          </cell>
          <cell r="C11745" t="str">
            <v>NY</v>
          </cell>
          <cell r="D11745" t="str">
            <v>TIOGA COUNTY</v>
          </cell>
        </row>
        <row r="11746">
          <cell r="A11746">
            <v>3627780</v>
          </cell>
          <cell r="B11746" t="str">
            <v>SPENCERPORT CENTRAL SCHOOL DISTRICT</v>
          </cell>
          <cell r="C11746" t="str">
            <v>NY</v>
          </cell>
          <cell r="D11746" t="str">
            <v>MONROE COUNTY</v>
          </cell>
        </row>
        <row r="11747">
          <cell r="A11747">
            <v>3627810</v>
          </cell>
          <cell r="B11747" t="str">
            <v>EAST RAMAPO CENTRAL SCHOOL DISTRICT (SPRING VALLEY)</v>
          </cell>
          <cell r="C11747" t="str">
            <v>NY</v>
          </cell>
          <cell r="D11747" t="str">
            <v>ROCKLAND COUNTY</v>
          </cell>
        </row>
        <row r="11748">
          <cell r="A11748">
            <v>3627900</v>
          </cell>
          <cell r="B11748" t="str">
            <v>SPRINGS UNION FREE SCHOOL DISTRICT</v>
          </cell>
          <cell r="C11748" t="str">
            <v>NY</v>
          </cell>
          <cell r="D11748" t="str">
            <v>SUFFOLK COUNTY</v>
          </cell>
        </row>
        <row r="11749">
          <cell r="A11749">
            <v>3627960</v>
          </cell>
          <cell r="B11749" t="str">
            <v>BRASHER FALLS CENTRAL SCHOOL DISTRICT</v>
          </cell>
          <cell r="C11749" t="str">
            <v>NY</v>
          </cell>
          <cell r="D11749" t="str">
            <v>ST. LAWRENCE COUNTY</v>
          </cell>
        </row>
        <row r="11750">
          <cell r="A11750">
            <v>3627980</v>
          </cell>
          <cell r="B11750" t="str">
            <v>GREENBURGH-NORTH CASTLE UNION FREE SCHOOL DISTRICT</v>
          </cell>
          <cell r="C11750" t="str">
            <v>NY</v>
          </cell>
          <cell r="D11750" t="str">
            <v>WESTCHESTER COUNTY</v>
          </cell>
        </row>
        <row r="11751">
          <cell r="A11751">
            <v>3627990</v>
          </cell>
          <cell r="B11751" t="str">
            <v>SAINT REGIS FALLS CENTRAL SCHOOL DISTRICT</v>
          </cell>
          <cell r="C11751" t="str">
            <v>NY</v>
          </cell>
          <cell r="D11751" t="str">
            <v>FRANKLIN COUNTY</v>
          </cell>
        </row>
        <row r="11752">
          <cell r="A11752">
            <v>3628020</v>
          </cell>
          <cell r="B11752" t="str">
            <v>STAMFORD CENTRAL SCHOOL DISTRICT</v>
          </cell>
          <cell r="C11752" t="str">
            <v>NY</v>
          </cell>
          <cell r="D11752" t="str">
            <v>DELAWARE COUNTY</v>
          </cell>
        </row>
        <row r="11753">
          <cell r="A11753">
            <v>3628050</v>
          </cell>
          <cell r="B11753" t="str">
            <v>STARPOINT CENTRAL SCHOOL DISTRICT</v>
          </cell>
          <cell r="C11753" t="str">
            <v>NY</v>
          </cell>
          <cell r="D11753" t="str">
            <v>NIAGARA COUNTY</v>
          </cell>
        </row>
        <row r="11754">
          <cell r="A11754">
            <v>3628110</v>
          </cell>
          <cell r="B11754" t="str">
            <v>STILLWATER CENTRAL SCHOOL DISTRICT</v>
          </cell>
          <cell r="C11754" t="str">
            <v>NY</v>
          </cell>
          <cell r="D11754" t="str">
            <v>SARATOGA COUNTY</v>
          </cell>
        </row>
        <row r="11755">
          <cell r="A11755">
            <v>3628140</v>
          </cell>
          <cell r="B11755" t="str">
            <v>STOCKBRIDGE VALLEY CENTRAL SCHOOL DISTRICT</v>
          </cell>
          <cell r="C11755" t="str">
            <v>NY</v>
          </cell>
          <cell r="D11755" t="str">
            <v>MADISON COUNTY</v>
          </cell>
        </row>
        <row r="11756">
          <cell r="A11756">
            <v>3628200</v>
          </cell>
          <cell r="B11756" t="str">
            <v>THREE VILLAGE CENTRAL SCHOOL DISTRICT</v>
          </cell>
          <cell r="C11756" t="str">
            <v>NY</v>
          </cell>
          <cell r="D11756" t="str">
            <v>SUFFOLK COUNTY</v>
          </cell>
        </row>
        <row r="11757">
          <cell r="A11757">
            <v>3628320</v>
          </cell>
          <cell r="B11757" t="str">
            <v>RAMAPO CENTRAL SCHOOL DISTRICT (SUFFERN)</v>
          </cell>
          <cell r="C11757" t="str">
            <v>NY</v>
          </cell>
          <cell r="D11757" t="str">
            <v>ROCKLAND COUNTY</v>
          </cell>
        </row>
        <row r="11758">
          <cell r="A11758">
            <v>3628380</v>
          </cell>
          <cell r="B11758" t="str">
            <v>SUSQUEHANNA VALLEY CENTRAL SCHOOL DISTRICT</v>
          </cell>
          <cell r="C11758" t="str">
            <v>NY</v>
          </cell>
          <cell r="D11758" t="str">
            <v>BROOME COUNTY</v>
          </cell>
        </row>
        <row r="11759">
          <cell r="A11759">
            <v>3628500</v>
          </cell>
          <cell r="B11759" t="str">
            <v>SWEET HOME CENTRAL SCHOOL DISTRICT</v>
          </cell>
          <cell r="C11759" t="str">
            <v>NY</v>
          </cell>
          <cell r="D11759" t="str">
            <v>ERIE COUNTY</v>
          </cell>
        </row>
        <row r="11760">
          <cell r="A11760">
            <v>3628560</v>
          </cell>
          <cell r="B11760" t="str">
            <v>SYOSSET CENTRAL SCHOOL DISTRICT</v>
          </cell>
          <cell r="C11760" t="str">
            <v>NY</v>
          </cell>
          <cell r="D11760" t="str">
            <v>NASSAU COUNTY</v>
          </cell>
        </row>
        <row r="11761">
          <cell r="A11761">
            <v>3628590</v>
          </cell>
          <cell r="B11761" t="str">
            <v>SYRACUSE CITY SCHOOL DISTRICT</v>
          </cell>
          <cell r="C11761" t="str">
            <v>NY</v>
          </cell>
          <cell r="D11761" t="str">
            <v>ONONDAGA COUNTY</v>
          </cell>
        </row>
        <row r="11762">
          <cell r="A11762">
            <v>3628620</v>
          </cell>
          <cell r="B11762" t="str">
            <v>TACONIC HILLS CENTRAL SCHOOL DISTRICT</v>
          </cell>
          <cell r="C11762" t="str">
            <v>NY</v>
          </cell>
          <cell r="D11762" t="str">
            <v>COLUMBIA COUNTY</v>
          </cell>
        </row>
        <row r="11763">
          <cell r="A11763">
            <v>3628650</v>
          </cell>
          <cell r="B11763" t="str">
            <v>UNION FREE SCHOOL DISTRICT OF THE TARRYTOWNS</v>
          </cell>
          <cell r="C11763" t="str">
            <v>NY</v>
          </cell>
          <cell r="D11763" t="str">
            <v>WESTCHESTER COUNTY</v>
          </cell>
        </row>
        <row r="11764">
          <cell r="A11764">
            <v>3628680</v>
          </cell>
          <cell r="B11764" t="str">
            <v>TICONDEROGA CENTRAL SCHOOL DISTRICT</v>
          </cell>
          <cell r="C11764" t="str">
            <v>NY</v>
          </cell>
          <cell r="D11764" t="str">
            <v>ESSEX COUNTY</v>
          </cell>
        </row>
        <row r="11765">
          <cell r="A11765">
            <v>3628710</v>
          </cell>
          <cell r="B11765" t="str">
            <v>TIOGA CENTRAL SCHOOL DISTRICT</v>
          </cell>
          <cell r="C11765" t="str">
            <v>NY</v>
          </cell>
          <cell r="D11765" t="str">
            <v>TIOGA COUNTY</v>
          </cell>
        </row>
        <row r="11766">
          <cell r="A11766">
            <v>3628740</v>
          </cell>
          <cell r="B11766" t="str">
            <v>TONAWANDA CITY SCHOOL DISTRICT</v>
          </cell>
          <cell r="C11766" t="str">
            <v>NY</v>
          </cell>
          <cell r="D11766" t="str">
            <v>ERIE COUNTY</v>
          </cell>
        </row>
        <row r="11767">
          <cell r="A11767">
            <v>3628800</v>
          </cell>
          <cell r="B11767" t="str">
            <v>TOWN OF WEBB UNION FREE SCHOOL DISTRICT</v>
          </cell>
          <cell r="C11767" t="str">
            <v>NY</v>
          </cell>
          <cell r="D11767" t="str">
            <v>HERKIMER COUNTY</v>
          </cell>
        </row>
        <row r="11768">
          <cell r="A11768">
            <v>3628890</v>
          </cell>
          <cell r="B11768" t="str">
            <v>TRI-VALLEY CENTRAL SCHOOL DISTRICT</v>
          </cell>
          <cell r="C11768" t="str">
            <v>NY</v>
          </cell>
          <cell r="D11768" t="str">
            <v>SULLIVAN COUNTY</v>
          </cell>
        </row>
        <row r="11769">
          <cell r="A11769">
            <v>3628950</v>
          </cell>
          <cell r="B11769" t="str">
            <v>TROY CITY SCHOOL DISTRICT</v>
          </cell>
          <cell r="C11769" t="str">
            <v>NY</v>
          </cell>
          <cell r="D11769" t="str">
            <v>RENSSELAER COUNTY</v>
          </cell>
        </row>
        <row r="11770">
          <cell r="A11770">
            <v>3628980</v>
          </cell>
          <cell r="B11770" t="str">
            <v>TRUMANSBURG CENTRAL SCHOOL DISTRICT</v>
          </cell>
          <cell r="C11770" t="str">
            <v>NY</v>
          </cell>
          <cell r="D11770" t="str">
            <v>TOMPKINS COUNTY</v>
          </cell>
        </row>
        <row r="11771">
          <cell r="A11771">
            <v>3629040</v>
          </cell>
          <cell r="B11771" t="str">
            <v>TUCKAHOE UNION FREE SCHOOL DISTRICT</v>
          </cell>
          <cell r="C11771" t="str">
            <v>NY</v>
          </cell>
          <cell r="D11771" t="str">
            <v>WESTCHESTER COUNTY</v>
          </cell>
        </row>
        <row r="11772">
          <cell r="A11772">
            <v>3629070</v>
          </cell>
          <cell r="B11772" t="str">
            <v>TUCKAHOE COMMON SCHOOL DISTRICT</v>
          </cell>
          <cell r="C11772" t="str">
            <v>NY</v>
          </cell>
          <cell r="D11772" t="str">
            <v>SUFFOLK COUNTY</v>
          </cell>
        </row>
        <row r="11773">
          <cell r="A11773">
            <v>3629130</v>
          </cell>
          <cell r="B11773" t="str">
            <v>TULLY CENTRAL SCHOOL DISTRICT</v>
          </cell>
          <cell r="C11773" t="str">
            <v>NY</v>
          </cell>
          <cell r="D11773" t="str">
            <v>ONONDAGA COUNTY</v>
          </cell>
        </row>
        <row r="11774">
          <cell r="A11774">
            <v>3629160</v>
          </cell>
          <cell r="B11774" t="str">
            <v>TUPPER LAKE CENTRAL SCHOOL DISTRICT</v>
          </cell>
          <cell r="C11774" t="str">
            <v>NY</v>
          </cell>
          <cell r="D11774" t="str">
            <v>FRANKLIN COUNTY</v>
          </cell>
        </row>
        <row r="11775">
          <cell r="A11775">
            <v>3629190</v>
          </cell>
          <cell r="B11775" t="str">
            <v>TUXEDO UNION FREE SCHOOL DISTRICT</v>
          </cell>
          <cell r="C11775" t="str">
            <v>NY</v>
          </cell>
          <cell r="D11775" t="str">
            <v>ORANGE COUNTY</v>
          </cell>
        </row>
        <row r="11776">
          <cell r="A11776">
            <v>3629240</v>
          </cell>
          <cell r="B11776" t="str">
            <v>OTEGO-UNADILLA CENTRAL SCHOOL DISTRICT</v>
          </cell>
          <cell r="C11776" t="str">
            <v>NY</v>
          </cell>
          <cell r="D11776" t="str">
            <v>OTSEGO COUNTY</v>
          </cell>
        </row>
        <row r="11777">
          <cell r="A11777">
            <v>3629250</v>
          </cell>
          <cell r="B11777" t="str">
            <v>UNION SPRINGS CENTRAL SCHOOL DISTRICT</v>
          </cell>
          <cell r="C11777" t="str">
            <v>NY</v>
          </cell>
          <cell r="D11777" t="str">
            <v>CAYUGA COUNTY</v>
          </cell>
        </row>
        <row r="11778">
          <cell r="A11778">
            <v>3629280</v>
          </cell>
          <cell r="B11778" t="str">
            <v>UNIONDALE UNION FREE SCHOOL DISTRICT</v>
          </cell>
          <cell r="C11778" t="str">
            <v>NY</v>
          </cell>
          <cell r="D11778" t="str">
            <v>NASSAU COUNTY</v>
          </cell>
        </row>
        <row r="11779">
          <cell r="A11779">
            <v>3629370</v>
          </cell>
          <cell r="B11779" t="str">
            <v>UTICA CITY SCHOOL DISTRICT</v>
          </cell>
          <cell r="C11779" t="str">
            <v>NY</v>
          </cell>
          <cell r="D11779" t="str">
            <v>ONEIDA COUNTY</v>
          </cell>
        </row>
        <row r="11780">
          <cell r="A11780">
            <v>3629400</v>
          </cell>
          <cell r="B11780" t="str">
            <v>VALHALLA UNION FREE SCHOOL DISTRICT</v>
          </cell>
          <cell r="C11780" t="str">
            <v>NY</v>
          </cell>
          <cell r="D11780" t="str">
            <v>WESTCHESTER COUNTY</v>
          </cell>
        </row>
        <row r="11781">
          <cell r="A11781">
            <v>3629430</v>
          </cell>
          <cell r="B11781" t="str">
            <v>VALLEY STREAM 13 UNION FREE SCHOOL DISTRICT</v>
          </cell>
          <cell r="C11781" t="str">
            <v>NY</v>
          </cell>
          <cell r="D11781" t="str">
            <v>NASSAU COUNTY</v>
          </cell>
        </row>
        <row r="11782">
          <cell r="A11782">
            <v>3629460</v>
          </cell>
          <cell r="B11782" t="str">
            <v>VALLEY STREAM 24 UNION FREE SCHOOL DISTRICT</v>
          </cell>
          <cell r="C11782" t="str">
            <v>NY</v>
          </cell>
          <cell r="D11782" t="str">
            <v>NASSAU COUNTY</v>
          </cell>
        </row>
        <row r="11783">
          <cell r="A11783">
            <v>3629490</v>
          </cell>
          <cell r="B11783" t="str">
            <v>VALLEY STREAM 30 UNION FREE SCHOOL DISTRICT</v>
          </cell>
          <cell r="C11783" t="str">
            <v>NY</v>
          </cell>
          <cell r="D11783" t="str">
            <v>NASSAU COUNTY</v>
          </cell>
        </row>
        <row r="11784">
          <cell r="A11784">
            <v>3629520</v>
          </cell>
          <cell r="B11784" t="str">
            <v>VALLEY STREAM CENTRAL HIGH SCHOOL DISTRICT</v>
          </cell>
          <cell r="C11784" t="str">
            <v>NY</v>
          </cell>
          <cell r="D11784" t="str">
            <v>NASSAU COUNTY</v>
          </cell>
        </row>
        <row r="11785">
          <cell r="A11785">
            <v>3629610</v>
          </cell>
          <cell r="B11785" t="str">
            <v>VESTAL CENTRAL SCHOOL DISTRICT</v>
          </cell>
          <cell r="C11785" t="str">
            <v>NY</v>
          </cell>
          <cell r="D11785" t="str">
            <v>BROOME COUNTY</v>
          </cell>
        </row>
        <row r="11786">
          <cell r="A11786">
            <v>3629640</v>
          </cell>
          <cell r="B11786" t="str">
            <v>VICTOR CENTRAL SCHOOL DISTRICT</v>
          </cell>
          <cell r="C11786" t="str">
            <v>NY</v>
          </cell>
          <cell r="D11786" t="str">
            <v>ONTARIO COUNTY</v>
          </cell>
        </row>
        <row r="11787">
          <cell r="A11787">
            <v>3629670</v>
          </cell>
          <cell r="B11787" t="str">
            <v>VOORHEESVILLE CENTRAL SCHOOL DISTRICT</v>
          </cell>
          <cell r="C11787" t="str">
            <v>NY</v>
          </cell>
          <cell r="D11787" t="str">
            <v>ALBANY COUNTY</v>
          </cell>
        </row>
        <row r="11788">
          <cell r="A11788">
            <v>3629760</v>
          </cell>
          <cell r="B11788" t="str">
            <v>WAINSCOTT COMMON SCHOOL DISTRICT</v>
          </cell>
          <cell r="C11788" t="str">
            <v>NY</v>
          </cell>
          <cell r="D11788" t="str">
            <v>SUFFOLK COUNTY</v>
          </cell>
        </row>
        <row r="11789">
          <cell r="A11789">
            <v>3629790</v>
          </cell>
          <cell r="B11789" t="str">
            <v>WALLKILL CENTRAL SCHOOL DISTRICT</v>
          </cell>
          <cell r="C11789" t="str">
            <v>NY</v>
          </cell>
          <cell r="D11789" t="str">
            <v>ULSTER COUNTY</v>
          </cell>
        </row>
        <row r="11790">
          <cell r="A11790">
            <v>3629820</v>
          </cell>
          <cell r="B11790" t="str">
            <v>WALTON CENTRAL SCHOOL DISTRICT</v>
          </cell>
          <cell r="C11790" t="str">
            <v>NY</v>
          </cell>
          <cell r="D11790" t="str">
            <v>DELAWARE COUNTY</v>
          </cell>
        </row>
        <row r="11791">
          <cell r="A11791">
            <v>3629850</v>
          </cell>
          <cell r="B11791" t="str">
            <v>WANTAGH UNION FREE SCHOOL DISTRICT</v>
          </cell>
          <cell r="C11791" t="str">
            <v>NY</v>
          </cell>
          <cell r="D11791" t="str">
            <v>NASSAU COUNTY</v>
          </cell>
        </row>
        <row r="11792">
          <cell r="A11792">
            <v>3629880</v>
          </cell>
          <cell r="B11792" t="str">
            <v>WAPPINGERS CENTRAL SCHOOL DISTRICT</v>
          </cell>
          <cell r="C11792" t="str">
            <v>NY</v>
          </cell>
          <cell r="D11792" t="str">
            <v>DUTCHESS COUNTY</v>
          </cell>
        </row>
        <row r="11793">
          <cell r="A11793">
            <v>3629910</v>
          </cell>
          <cell r="B11793" t="str">
            <v>WARRENSBURG CENTRAL SCHOOL DISTRICT</v>
          </cell>
          <cell r="C11793" t="str">
            <v>NY</v>
          </cell>
          <cell r="D11793" t="str">
            <v>WARREN COUNTY</v>
          </cell>
        </row>
        <row r="11794">
          <cell r="A11794">
            <v>3629940</v>
          </cell>
          <cell r="B11794" t="str">
            <v>WARSAW CENTRAL SCHOOL DISTRICT</v>
          </cell>
          <cell r="C11794" t="str">
            <v>NY</v>
          </cell>
          <cell r="D11794" t="str">
            <v>WYOMING COUNTY</v>
          </cell>
        </row>
        <row r="11795">
          <cell r="A11795">
            <v>3629970</v>
          </cell>
          <cell r="B11795" t="str">
            <v>WARWICK VALLEY CENTRAL SCHOOL DISTRICT</v>
          </cell>
          <cell r="C11795" t="str">
            <v>NY</v>
          </cell>
          <cell r="D11795" t="str">
            <v>ORANGE COUNTY</v>
          </cell>
        </row>
        <row r="11796">
          <cell r="A11796">
            <v>3630030</v>
          </cell>
          <cell r="B11796" t="str">
            <v>WASHINGTONVILLE CENTRAL SCHOOL DISTRICT</v>
          </cell>
          <cell r="C11796" t="str">
            <v>NY</v>
          </cell>
          <cell r="D11796" t="str">
            <v>ORANGE COUNTY</v>
          </cell>
        </row>
        <row r="11797">
          <cell r="A11797">
            <v>3630060</v>
          </cell>
          <cell r="B11797" t="str">
            <v>WATERFORD-HALFMOON UNION FREE SCHOOL DISTRICT</v>
          </cell>
          <cell r="C11797" t="str">
            <v>NY</v>
          </cell>
          <cell r="D11797" t="str">
            <v>SARATOGA COUNTY</v>
          </cell>
        </row>
        <row r="11798">
          <cell r="A11798">
            <v>3630120</v>
          </cell>
          <cell r="B11798" t="str">
            <v>WATERTOWN CITY SCHOOL DISTRICT</v>
          </cell>
          <cell r="C11798" t="str">
            <v>NY</v>
          </cell>
          <cell r="D11798" t="str">
            <v>JEFFERSON COUNTY</v>
          </cell>
        </row>
        <row r="11799">
          <cell r="A11799">
            <v>3630160</v>
          </cell>
          <cell r="B11799" t="str">
            <v>WATERVILLE CENTRAL SCHOOL DISTRICT</v>
          </cell>
          <cell r="C11799" t="str">
            <v>NY</v>
          </cell>
          <cell r="D11799" t="str">
            <v>ONEIDA COUNTY</v>
          </cell>
        </row>
        <row r="11800">
          <cell r="A11800">
            <v>3630210</v>
          </cell>
          <cell r="B11800" t="str">
            <v>WATERVLIET CITY SCHOOL DISTRICT</v>
          </cell>
          <cell r="C11800" t="str">
            <v>NY</v>
          </cell>
          <cell r="D11800" t="str">
            <v>ALBANY COUNTY</v>
          </cell>
        </row>
        <row r="11801">
          <cell r="A11801">
            <v>3630240</v>
          </cell>
          <cell r="B11801" t="str">
            <v>WATKINS GLEN CENTRAL SCHOOL DISTRICT</v>
          </cell>
          <cell r="C11801" t="str">
            <v>NY</v>
          </cell>
          <cell r="D11801" t="str">
            <v>SCHUYLER COUNTY</v>
          </cell>
        </row>
        <row r="11802">
          <cell r="A11802">
            <v>3630270</v>
          </cell>
          <cell r="B11802" t="str">
            <v>WAVERLY CENTRAL SCHOOL DISTRICT</v>
          </cell>
          <cell r="C11802" t="str">
            <v>NY</v>
          </cell>
          <cell r="D11802" t="str">
            <v>TIOGA COUNTY</v>
          </cell>
        </row>
        <row r="11803">
          <cell r="A11803">
            <v>3630330</v>
          </cell>
          <cell r="B11803" t="str">
            <v>WAYNE CENTRAL SCHOOL DISTRICT</v>
          </cell>
          <cell r="C11803" t="str">
            <v>NY</v>
          </cell>
          <cell r="D11803" t="str">
            <v>WAYNE COUNTY</v>
          </cell>
        </row>
        <row r="11804">
          <cell r="A11804">
            <v>3630360</v>
          </cell>
          <cell r="B11804" t="str">
            <v>WEBSTER CENTRAL SCHOOL DISTRICT</v>
          </cell>
          <cell r="C11804" t="str">
            <v>NY</v>
          </cell>
          <cell r="D11804" t="str">
            <v>MONROE COUNTY</v>
          </cell>
        </row>
        <row r="11805">
          <cell r="A11805">
            <v>3630390</v>
          </cell>
          <cell r="B11805" t="str">
            <v>NORTHEAST CENTRAL SCHOOL DISTRICT</v>
          </cell>
          <cell r="C11805" t="str">
            <v>NY</v>
          </cell>
          <cell r="D11805" t="str">
            <v>DUTCHESS COUNTY</v>
          </cell>
        </row>
        <row r="11806">
          <cell r="A11806">
            <v>3630420</v>
          </cell>
          <cell r="B11806" t="str">
            <v>WEEDSPORT CENTRAL SCHOOL DISTRICT</v>
          </cell>
          <cell r="C11806" t="str">
            <v>NY</v>
          </cell>
          <cell r="D11806" t="str">
            <v>CAYUGA COUNTY</v>
          </cell>
        </row>
        <row r="11807">
          <cell r="A11807">
            <v>3630450</v>
          </cell>
          <cell r="B11807" t="str">
            <v>WELLS CENTRAL SCHOOL DISTRICT</v>
          </cell>
          <cell r="C11807" t="str">
            <v>NY</v>
          </cell>
          <cell r="D11807" t="str">
            <v>HAMILTON COUNTY</v>
          </cell>
        </row>
        <row r="11808">
          <cell r="A11808">
            <v>3630480</v>
          </cell>
          <cell r="B11808" t="str">
            <v>WELLSVILLE CENTRAL SCHOOL DISTRICT</v>
          </cell>
          <cell r="C11808" t="str">
            <v>NY</v>
          </cell>
          <cell r="D11808" t="str">
            <v>ALLEGANY COUNTY</v>
          </cell>
        </row>
        <row r="11809">
          <cell r="A11809">
            <v>3630540</v>
          </cell>
          <cell r="B11809" t="str">
            <v>WEST BABYLON UNION FREE SCHOOL DISTRICT</v>
          </cell>
          <cell r="C11809" t="str">
            <v>NY</v>
          </cell>
          <cell r="D11809" t="str">
            <v>SUFFOLK COUNTY</v>
          </cell>
        </row>
        <row r="11810">
          <cell r="A11810">
            <v>3630600</v>
          </cell>
          <cell r="B11810" t="str">
            <v>WEST CANADA VALLEY CENTRAL SCHOOL DISTRICT</v>
          </cell>
          <cell r="C11810" t="str">
            <v>NY</v>
          </cell>
          <cell r="D11810" t="str">
            <v>HERKIMER COUNTY</v>
          </cell>
        </row>
        <row r="11811">
          <cell r="A11811">
            <v>3630630</v>
          </cell>
          <cell r="B11811" t="str">
            <v>WEST GENESEE CENTRAL SCHOOL DISTRICT</v>
          </cell>
          <cell r="C11811" t="str">
            <v>NY</v>
          </cell>
          <cell r="D11811" t="str">
            <v>ONONDAGA COUNTY</v>
          </cell>
        </row>
        <row r="11812">
          <cell r="A11812">
            <v>3630660</v>
          </cell>
          <cell r="B11812" t="str">
            <v>WEST HEMPSTEAD UNION FREE SCHOOL DISTRICT</v>
          </cell>
          <cell r="C11812" t="str">
            <v>NY</v>
          </cell>
          <cell r="D11812" t="str">
            <v>NASSAU COUNTY</v>
          </cell>
        </row>
        <row r="11813">
          <cell r="A11813">
            <v>3630690</v>
          </cell>
          <cell r="B11813" t="str">
            <v>WEST ISLIP UNION FREE SCHOOL DISTRICT</v>
          </cell>
          <cell r="C11813" t="str">
            <v>NY</v>
          </cell>
          <cell r="D11813" t="str">
            <v>SUFFOLK COUNTY</v>
          </cell>
        </row>
        <row r="11814">
          <cell r="A11814">
            <v>3630760</v>
          </cell>
          <cell r="B11814" t="str">
            <v>WEST PARK UNION FREE SCHOOL DISTRICT</v>
          </cell>
          <cell r="C11814" t="str">
            <v>NY</v>
          </cell>
          <cell r="D11814" t="str">
            <v>ULSTER COUNTY</v>
          </cell>
        </row>
        <row r="11815">
          <cell r="A11815">
            <v>3630780</v>
          </cell>
          <cell r="B11815" t="str">
            <v>WEST SENECA CENTRAL SCHOOL DISTRICT</v>
          </cell>
          <cell r="C11815" t="str">
            <v>NY</v>
          </cell>
          <cell r="D11815" t="str">
            <v>ERIE COUNTY</v>
          </cell>
        </row>
        <row r="11816">
          <cell r="A11816">
            <v>3630900</v>
          </cell>
          <cell r="B11816" t="str">
            <v>WEST VALLEY CENTRAL SCHOOL DISTRICT</v>
          </cell>
          <cell r="C11816" t="str">
            <v>NY</v>
          </cell>
          <cell r="D11816" t="str">
            <v>CATTARAUGUS COUNTY</v>
          </cell>
        </row>
        <row r="11817">
          <cell r="A11817">
            <v>3630930</v>
          </cell>
          <cell r="B11817" t="str">
            <v>MOUNT MARKHAM CENTRAL SCHOOL DISTRICT</v>
          </cell>
          <cell r="C11817" t="str">
            <v>NY</v>
          </cell>
          <cell r="D11817" t="str">
            <v>HERKIMER COUNTY</v>
          </cell>
        </row>
        <row r="11818">
          <cell r="A11818">
            <v>3630960</v>
          </cell>
          <cell r="B11818" t="str">
            <v>WESTBURY UNION FREE SCHOOL DISTRICT</v>
          </cell>
          <cell r="C11818" t="str">
            <v>NY</v>
          </cell>
          <cell r="D11818" t="str">
            <v>NASSAU COUNTY</v>
          </cell>
        </row>
        <row r="11819">
          <cell r="A11819">
            <v>3630990</v>
          </cell>
          <cell r="B11819" t="str">
            <v>WESTFIELD CENTRAL SCHOOL DISTRICT</v>
          </cell>
          <cell r="C11819" t="str">
            <v>NY</v>
          </cell>
          <cell r="D11819" t="str">
            <v>CHAUTAUQUA COUNTY</v>
          </cell>
        </row>
        <row r="11820">
          <cell r="A11820">
            <v>3631020</v>
          </cell>
          <cell r="B11820" t="str">
            <v>WESTHAMPTON BEACH UNION FREE SCHOOL DISTRICT</v>
          </cell>
          <cell r="C11820" t="str">
            <v>NY</v>
          </cell>
          <cell r="D11820" t="str">
            <v>SUFFOLK COUNTY</v>
          </cell>
        </row>
        <row r="11821">
          <cell r="A11821">
            <v>3631050</v>
          </cell>
          <cell r="B11821" t="str">
            <v>WESTMORELAND CENTRAL SCHOOL DISTRICT</v>
          </cell>
          <cell r="C11821" t="str">
            <v>NY</v>
          </cell>
          <cell r="D11821" t="str">
            <v>ONEIDA COUNTY</v>
          </cell>
        </row>
        <row r="11822">
          <cell r="A11822">
            <v>3631080</v>
          </cell>
          <cell r="B11822" t="str">
            <v>WESTPORT CENTRAL SCHOOL DISTRICT</v>
          </cell>
          <cell r="C11822" t="str">
            <v>NY</v>
          </cell>
          <cell r="D11822" t="str">
            <v>ESSEX COUNTY</v>
          </cell>
        </row>
        <row r="11823">
          <cell r="A11823">
            <v>3631170</v>
          </cell>
          <cell r="B11823" t="str">
            <v>WHEATLAND-CHILI CENTRAL SCHOOL DISTRICT</v>
          </cell>
          <cell r="C11823" t="str">
            <v>NY</v>
          </cell>
          <cell r="D11823" t="str">
            <v>MONROE COUNTY</v>
          </cell>
        </row>
        <row r="11824">
          <cell r="A11824">
            <v>3631200</v>
          </cell>
          <cell r="B11824" t="str">
            <v>WHEELERVILLE UNION FREE SCHOOL DISTRICT</v>
          </cell>
          <cell r="C11824" t="str">
            <v>NY</v>
          </cell>
          <cell r="D11824" t="str">
            <v>FULTON COUNTY</v>
          </cell>
        </row>
        <row r="11825">
          <cell r="A11825">
            <v>3631260</v>
          </cell>
          <cell r="B11825" t="str">
            <v>WHITE PLAINS CITY SCHOOL DISTRICT</v>
          </cell>
          <cell r="C11825" t="str">
            <v>NY</v>
          </cell>
          <cell r="D11825" t="str">
            <v>WESTCHESTER COUNTY</v>
          </cell>
        </row>
        <row r="11826">
          <cell r="A11826">
            <v>3631290</v>
          </cell>
          <cell r="B11826" t="str">
            <v>WHITEHALL CENTRAL SCHOOL DISTRICT</v>
          </cell>
          <cell r="C11826" t="str">
            <v>NY</v>
          </cell>
          <cell r="D11826" t="str">
            <v>WASHINGTON COUNTY</v>
          </cell>
        </row>
        <row r="11827">
          <cell r="A11827">
            <v>3631320</v>
          </cell>
          <cell r="B11827" t="str">
            <v>WHITESBORO CENTRAL SCHOOL DISTRICT</v>
          </cell>
          <cell r="C11827" t="str">
            <v>NY</v>
          </cell>
          <cell r="D11827" t="str">
            <v>ONEIDA COUNTY</v>
          </cell>
        </row>
        <row r="11828">
          <cell r="A11828">
            <v>3631350</v>
          </cell>
          <cell r="B11828" t="str">
            <v>WHITESVILLE CENTRAL SCHOOL DISTRICT</v>
          </cell>
          <cell r="C11828" t="str">
            <v>NY</v>
          </cell>
          <cell r="D11828" t="str">
            <v>ALLEGANY COUNTY</v>
          </cell>
        </row>
        <row r="11829">
          <cell r="A11829">
            <v>3631380</v>
          </cell>
          <cell r="B11829" t="str">
            <v>WHITNEY POINT CENTRAL SCHOOL DISTRICT</v>
          </cell>
          <cell r="C11829" t="str">
            <v>NY</v>
          </cell>
          <cell r="D11829" t="str">
            <v>BROOME COUNTY</v>
          </cell>
        </row>
        <row r="11830">
          <cell r="A11830">
            <v>3631410</v>
          </cell>
          <cell r="B11830" t="str">
            <v>NORTH GREENBUSH COMMON SCHOOL DISTRICT (WILLIAMS)</v>
          </cell>
          <cell r="C11830" t="str">
            <v>NY</v>
          </cell>
          <cell r="D11830" t="str">
            <v>RENSSELAER COUNTY</v>
          </cell>
        </row>
        <row r="11831">
          <cell r="A11831">
            <v>3631440</v>
          </cell>
          <cell r="B11831" t="str">
            <v>WILLIAMSON CENTRAL SCHOOL DISTRICT</v>
          </cell>
          <cell r="C11831" t="str">
            <v>NY</v>
          </cell>
          <cell r="D11831" t="str">
            <v>WAYNE COUNTY</v>
          </cell>
        </row>
        <row r="11832">
          <cell r="A11832">
            <v>3631470</v>
          </cell>
          <cell r="B11832" t="str">
            <v>WILLIAMSVILLE CENTRAL SCHOOL DISTRICT</v>
          </cell>
          <cell r="C11832" t="str">
            <v>NY</v>
          </cell>
          <cell r="D11832" t="str">
            <v>ERIE COUNTY</v>
          </cell>
        </row>
        <row r="11833">
          <cell r="A11833">
            <v>3631500</v>
          </cell>
          <cell r="B11833" t="str">
            <v>WILLSBORO CENTRAL SCHOOL DISTRICT</v>
          </cell>
          <cell r="C11833" t="str">
            <v>NY</v>
          </cell>
          <cell r="D11833" t="str">
            <v>ESSEX COUNTY</v>
          </cell>
        </row>
        <row r="11834">
          <cell r="A11834">
            <v>3631560</v>
          </cell>
          <cell r="B11834" t="str">
            <v>WILSON CENTRAL SCHOOL DISTRICT</v>
          </cell>
          <cell r="C11834" t="str">
            <v>NY</v>
          </cell>
          <cell r="D11834" t="str">
            <v>NIAGARA COUNTY</v>
          </cell>
        </row>
        <row r="11835">
          <cell r="A11835">
            <v>3631590</v>
          </cell>
          <cell r="B11835" t="str">
            <v>WINDHAM-ASHLAND-JEWETT CENTRAL SCHOOL DISTRICT</v>
          </cell>
          <cell r="C11835" t="str">
            <v>NY</v>
          </cell>
          <cell r="D11835" t="str">
            <v>GREENE COUNTY</v>
          </cell>
        </row>
        <row r="11836">
          <cell r="A11836">
            <v>3631710</v>
          </cell>
          <cell r="B11836" t="str">
            <v>HEWLETT-WOODMERE UNION FREE SCHOOL DISTRICT</v>
          </cell>
          <cell r="C11836" t="str">
            <v>NY</v>
          </cell>
          <cell r="D11836" t="str">
            <v>NASSAU COUNTY</v>
          </cell>
        </row>
        <row r="11837">
          <cell r="A11837">
            <v>3631740</v>
          </cell>
          <cell r="B11837" t="str">
            <v>WORCESTER CENTRAL SCHOOL DISTRICT</v>
          </cell>
          <cell r="C11837" t="str">
            <v>NY</v>
          </cell>
          <cell r="D11837" t="str">
            <v>OTSEGO COUNTY</v>
          </cell>
        </row>
        <row r="11838">
          <cell r="A11838">
            <v>3631800</v>
          </cell>
          <cell r="B11838" t="str">
            <v>WYANDANCH UNION FREE SCHOOL DISTRICT</v>
          </cell>
          <cell r="C11838" t="str">
            <v>NY</v>
          </cell>
          <cell r="D11838" t="str">
            <v>SUFFOLK COUNTY</v>
          </cell>
        </row>
        <row r="11839">
          <cell r="A11839">
            <v>3631830</v>
          </cell>
          <cell r="B11839" t="str">
            <v>WYNANTSKILL UNION FREE SCHOOL DISTRICT</v>
          </cell>
          <cell r="C11839" t="str">
            <v>NY</v>
          </cell>
          <cell r="D11839" t="str">
            <v>RENSSELAER COUNTY</v>
          </cell>
        </row>
        <row r="11840">
          <cell r="A11840">
            <v>3631860</v>
          </cell>
          <cell r="B11840" t="str">
            <v>WYOMING CENTRAL SCHOOL DISTRICT</v>
          </cell>
          <cell r="C11840" t="str">
            <v>NY</v>
          </cell>
          <cell r="D11840" t="str">
            <v>WYOMING COUNTY</v>
          </cell>
        </row>
        <row r="11841">
          <cell r="A11841">
            <v>3631920</v>
          </cell>
          <cell r="B11841" t="str">
            <v>YONKERS CITY SCHOOL DISTRICT</v>
          </cell>
          <cell r="C11841" t="str">
            <v>NY</v>
          </cell>
          <cell r="D11841" t="str">
            <v>WESTCHESTER COUNTY</v>
          </cell>
        </row>
        <row r="11842">
          <cell r="A11842">
            <v>3631950</v>
          </cell>
          <cell r="B11842" t="str">
            <v>YORK CENTRAL SCHOOL DISTRICT</v>
          </cell>
          <cell r="C11842" t="str">
            <v>NY</v>
          </cell>
          <cell r="D11842" t="str">
            <v>LIVINGSTON COUNTY</v>
          </cell>
        </row>
        <row r="11843">
          <cell r="A11843">
            <v>3631980</v>
          </cell>
          <cell r="B11843" t="str">
            <v>YORKTOWN CENTRAL SCHOOL DISTRICT</v>
          </cell>
          <cell r="C11843" t="str">
            <v>NY</v>
          </cell>
          <cell r="D11843" t="str">
            <v>WESTCHESTER COUNTY</v>
          </cell>
        </row>
        <row r="11844">
          <cell r="A11844">
            <v>3632010</v>
          </cell>
          <cell r="B11844" t="str">
            <v>CUBA-RUSHFORD CENTRAL SCHOOL DISTRICT</v>
          </cell>
          <cell r="C11844" t="str">
            <v>NY</v>
          </cell>
          <cell r="D11844" t="str">
            <v>ALLEGANY COUNTY</v>
          </cell>
        </row>
        <row r="11845">
          <cell r="A11845">
            <v>3680100</v>
          </cell>
          <cell r="B11845" t="str">
            <v>ALBANY-SCHOHARIE-SCHENECTADY-SARATOGA BOCES</v>
          </cell>
          <cell r="C11845" t="str">
            <v>NY</v>
          </cell>
          <cell r="D11845" t="str">
            <v>ALBANY COUNTY</v>
          </cell>
        </row>
        <row r="11846">
          <cell r="A11846">
            <v>3680140</v>
          </cell>
          <cell r="B11846" t="str">
            <v>BROOME-DELAWARE-TIOGA BOCES</v>
          </cell>
          <cell r="C11846" t="str">
            <v>NY</v>
          </cell>
          <cell r="D11846" t="str">
            <v>BROOME COUNTY</v>
          </cell>
        </row>
        <row r="11847">
          <cell r="A11847">
            <v>3680150</v>
          </cell>
          <cell r="B11847" t="str">
            <v>CATTARAUGUS-ALLEGANY-ERIE-WYOMING BOCES</v>
          </cell>
          <cell r="C11847" t="str">
            <v>NY</v>
          </cell>
          <cell r="D11847" t="str">
            <v>CATTARAUGUS COUNTY</v>
          </cell>
        </row>
        <row r="11848">
          <cell r="A11848">
            <v>3680180</v>
          </cell>
          <cell r="B11848" t="str">
            <v>CAYUGA-ONONDAGA BOCES</v>
          </cell>
          <cell r="C11848" t="str">
            <v>NY</v>
          </cell>
          <cell r="D11848" t="str">
            <v>CAYUGA COUNTY</v>
          </cell>
        </row>
        <row r="11849">
          <cell r="A11849">
            <v>3680220</v>
          </cell>
          <cell r="B11849" t="str">
            <v>CLINTON-ESSEX-WARREN-WASHINGTON BOCES</v>
          </cell>
          <cell r="C11849" t="str">
            <v>NY</v>
          </cell>
          <cell r="D11849" t="str">
            <v>CLINTON COUNTY</v>
          </cell>
        </row>
        <row r="11850">
          <cell r="A11850">
            <v>3680260</v>
          </cell>
          <cell r="B11850" t="str">
            <v>DELAWARE-CHENANGO-MADISON-OTSEGO BOCES</v>
          </cell>
          <cell r="C11850" t="str">
            <v>NY</v>
          </cell>
          <cell r="D11850" t="str">
            <v>CHENANGO COUNTY</v>
          </cell>
        </row>
        <row r="11851">
          <cell r="A11851">
            <v>3680280</v>
          </cell>
          <cell r="B11851" t="str">
            <v>DUTCHESS BOCES</v>
          </cell>
          <cell r="C11851" t="str">
            <v>NY</v>
          </cell>
          <cell r="D11851" t="str">
            <v>DUTCHESS COUNTY</v>
          </cell>
        </row>
        <row r="11852">
          <cell r="A11852">
            <v>3680300</v>
          </cell>
          <cell r="B11852" t="str">
            <v>ERIE 1 BOCES</v>
          </cell>
          <cell r="C11852" t="str">
            <v>NY</v>
          </cell>
          <cell r="D11852" t="str">
            <v>ERIE COUNTY</v>
          </cell>
        </row>
        <row r="11853">
          <cell r="A11853">
            <v>3680320</v>
          </cell>
          <cell r="B11853" t="str">
            <v>ERIE 2-CHAUTAUQUA-CATTARAUGUS BOCES</v>
          </cell>
          <cell r="C11853" t="str">
            <v>NY</v>
          </cell>
          <cell r="D11853" t="str">
            <v>ERIE COUNTY</v>
          </cell>
        </row>
        <row r="11854">
          <cell r="A11854">
            <v>3680340</v>
          </cell>
          <cell r="B11854" t="str">
            <v>FRANKLIN-ESSEX-HAMILTON BOCES</v>
          </cell>
          <cell r="C11854" t="str">
            <v>NY</v>
          </cell>
          <cell r="D11854" t="str">
            <v>FRANKLIN COUNTY</v>
          </cell>
        </row>
        <row r="11855">
          <cell r="A11855">
            <v>3680380</v>
          </cell>
          <cell r="B11855" t="str">
            <v>OTSEGO-DELAWARE-SCHOHARIE-GREENE BOCES</v>
          </cell>
          <cell r="C11855" t="str">
            <v>NY</v>
          </cell>
          <cell r="D11855" t="str">
            <v>DELAWARE COUNTY</v>
          </cell>
        </row>
        <row r="11856">
          <cell r="A11856">
            <v>3680400</v>
          </cell>
          <cell r="B11856" t="str">
            <v>HAMILTON-FULTON-MONTGOMERY BOCES</v>
          </cell>
          <cell r="C11856" t="str">
            <v>NY</v>
          </cell>
          <cell r="D11856" t="str">
            <v>MONTGOMERY COUNTY</v>
          </cell>
        </row>
        <row r="11857">
          <cell r="A11857">
            <v>3680420</v>
          </cell>
          <cell r="B11857" t="str">
            <v>HERKIMER-FULTON-HAMILTON-OTSEGO BOCES</v>
          </cell>
          <cell r="C11857" t="str">
            <v>NY</v>
          </cell>
          <cell r="D11857" t="str">
            <v>HERKIMER COUNTY</v>
          </cell>
        </row>
        <row r="11858">
          <cell r="A11858">
            <v>3680440</v>
          </cell>
          <cell r="B11858" t="str">
            <v>JEFFERSON-LEWIS-HAMILTON-HERKIMER-ONEIDA BOCES</v>
          </cell>
          <cell r="C11858" t="str">
            <v>NY</v>
          </cell>
          <cell r="D11858" t="str">
            <v>JEFFERSON COUNTY</v>
          </cell>
        </row>
        <row r="11859">
          <cell r="A11859">
            <v>3680460</v>
          </cell>
          <cell r="B11859" t="str">
            <v>GENESEE VALLEY BOCES</v>
          </cell>
          <cell r="C11859" t="str">
            <v>NY</v>
          </cell>
          <cell r="D11859" t="str">
            <v>GENESEE COUNTY</v>
          </cell>
        </row>
        <row r="11860">
          <cell r="A11860">
            <v>3680480</v>
          </cell>
          <cell r="B11860" t="str">
            <v>MADISON-ONEIDA BOCES</v>
          </cell>
          <cell r="C11860" t="str">
            <v>NY</v>
          </cell>
          <cell r="D11860" t="str">
            <v>ONEIDA COUNTY</v>
          </cell>
        </row>
        <row r="11861">
          <cell r="A11861">
            <v>3680500</v>
          </cell>
          <cell r="B11861" t="str">
            <v>MONROE 1 BOCES</v>
          </cell>
          <cell r="C11861" t="str">
            <v>NY</v>
          </cell>
          <cell r="D11861" t="str">
            <v>MONROE COUNTY</v>
          </cell>
        </row>
        <row r="11862">
          <cell r="A11862">
            <v>3680520</v>
          </cell>
          <cell r="B11862" t="str">
            <v>MONROE 2-ORLEANS BOCES</v>
          </cell>
          <cell r="C11862" t="str">
            <v>NY</v>
          </cell>
          <cell r="D11862" t="str">
            <v>MONROE COUNTY</v>
          </cell>
        </row>
        <row r="11863">
          <cell r="A11863">
            <v>3680540</v>
          </cell>
          <cell r="B11863" t="str">
            <v>NASSAU BOCES</v>
          </cell>
          <cell r="C11863" t="str">
            <v>NY</v>
          </cell>
          <cell r="D11863" t="str">
            <v>NASSAU COUNTY</v>
          </cell>
        </row>
        <row r="11864">
          <cell r="A11864">
            <v>3680560</v>
          </cell>
          <cell r="B11864" t="str">
            <v>ONEIDA-HERKIMER-MADISON BOCES</v>
          </cell>
          <cell r="C11864" t="str">
            <v>NY</v>
          </cell>
          <cell r="D11864" t="str">
            <v>ONEIDA COUNTY</v>
          </cell>
        </row>
        <row r="11865">
          <cell r="A11865">
            <v>3680580</v>
          </cell>
          <cell r="B11865" t="str">
            <v>ONONDAGA-CORTLAND-MADISON BOCES</v>
          </cell>
          <cell r="C11865" t="str">
            <v>NY</v>
          </cell>
          <cell r="D11865" t="str">
            <v>ONONDAGA COUNTY</v>
          </cell>
        </row>
        <row r="11866">
          <cell r="A11866">
            <v>3680600</v>
          </cell>
          <cell r="B11866" t="str">
            <v>ONTARIO-SENECA-YATES-CAYUGA-WAYNE BOCES</v>
          </cell>
          <cell r="C11866" t="str">
            <v>NY</v>
          </cell>
          <cell r="D11866" t="str">
            <v>WAYNE COUNTY</v>
          </cell>
        </row>
        <row r="11867">
          <cell r="A11867">
            <v>3680620</v>
          </cell>
          <cell r="B11867" t="str">
            <v>ORANGE-ULSTER BOCES</v>
          </cell>
          <cell r="C11867" t="str">
            <v>NY</v>
          </cell>
          <cell r="D11867" t="str">
            <v>ORANGE COUNTY</v>
          </cell>
        </row>
        <row r="11868">
          <cell r="A11868">
            <v>3680640</v>
          </cell>
          <cell r="B11868" t="str">
            <v>ORLEANS-NIAGARA BOCES</v>
          </cell>
          <cell r="C11868" t="str">
            <v>NY</v>
          </cell>
          <cell r="D11868" t="str">
            <v>ORLEANS COUNTY</v>
          </cell>
        </row>
        <row r="11869">
          <cell r="A11869">
            <v>3680660</v>
          </cell>
          <cell r="B11869" t="str">
            <v>OSWEGO BOCES</v>
          </cell>
          <cell r="C11869" t="str">
            <v>NY</v>
          </cell>
          <cell r="D11869" t="str">
            <v>OSWEGO COUNTY</v>
          </cell>
        </row>
        <row r="11870">
          <cell r="A11870">
            <v>3680680</v>
          </cell>
          <cell r="B11870" t="str">
            <v>PUTNAM-WESTCHESTER BOCES</v>
          </cell>
          <cell r="C11870" t="str">
            <v>NY</v>
          </cell>
          <cell r="D11870" t="str">
            <v>WESTCHESTER COUNTY</v>
          </cell>
        </row>
        <row r="11871">
          <cell r="A11871">
            <v>3680700</v>
          </cell>
          <cell r="B11871" t="str">
            <v>RENSSELAER-COLUMBIA-GREENE BOCES</v>
          </cell>
          <cell r="C11871" t="str">
            <v>NY</v>
          </cell>
          <cell r="D11871" t="str">
            <v>RENSSELAER COUNTY</v>
          </cell>
        </row>
        <row r="11872">
          <cell r="A11872">
            <v>3680720</v>
          </cell>
          <cell r="B11872" t="str">
            <v>ROCKLAND BOCES</v>
          </cell>
          <cell r="C11872" t="str">
            <v>NY</v>
          </cell>
          <cell r="D11872" t="str">
            <v>ROCKLAND COUNTY</v>
          </cell>
        </row>
        <row r="11873">
          <cell r="A11873">
            <v>3680740</v>
          </cell>
          <cell r="B11873" t="str">
            <v>SAINT LAWRENCE-LEWIS BOCES</v>
          </cell>
          <cell r="C11873" t="str">
            <v>NY</v>
          </cell>
          <cell r="D11873" t="str">
            <v>ST. LAWRENCE COUNTY</v>
          </cell>
        </row>
        <row r="11874">
          <cell r="A11874">
            <v>3680780</v>
          </cell>
          <cell r="B11874" t="str">
            <v>SCHUYLER-STEUBEN-CHEMUNG-TIOGA-ALLEGANY BOCES</v>
          </cell>
          <cell r="C11874" t="str">
            <v>NY</v>
          </cell>
          <cell r="D11874" t="str">
            <v>STEUBEN COUNTY</v>
          </cell>
        </row>
        <row r="11875">
          <cell r="A11875">
            <v>3680820</v>
          </cell>
          <cell r="B11875" t="str">
            <v>SUFFOLK 2 BOCES</v>
          </cell>
          <cell r="C11875" t="str">
            <v>NY</v>
          </cell>
          <cell r="D11875" t="str">
            <v>SUFFOLK COUNTY</v>
          </cell>
        </row>
        <row r="11876">
          <cell r="A11876">
            <v>3680860</v>
          </cell>
          <cell r="B11876" t="str">
            <v>SUFFOLK 1 BOCES</v>
          </cell>
          <cell r="C11876" t="str">
            <v>NY</v>
          </cell>
          <cell r="D11876" t="str">
            <v>SUFFOLK COUNTY</v>
          </cell>
        </row>
        <row r="11877">
          <cell r="A11877">
            <v>3680880</v>
          </cell>
          <cell r="B11877" t="str">
            <v>SULLIVAN BOCES</v>
          </cell>
          <cell r="C11877" t="str">
            <v>NY</v>
          </cell>
          <cell r="D11877" t="str">
            <v>SULLIVAN COUNTY</v>
          </cell>
        </row>
        <row r="11878">
          <cell r="A11878">
            <v>3680900</v>
          </cell>
          <cell r="B11878" t="str">
            <v>TOMPKINS-SENECA-TIOGA BOCES</v>
          </cell>
          <cell r="C11878" t="str">
            <v>NY</v>
          </cell>
          <cell r="D11878" t="str">
            <v>TOMPKINS COUNTY</v>
          </cell>
        </row>
        <row r="11879">
          <cell r="A11879">
            <v>3680920</v>
          </cell>
          <cell r="B11879" t="str">
            <v>ULSTER BOCES</v>
          </cell>
          <cell r="C11879" t="str">
            <v>NY</v>
          </cell>
          <cell r="D11879" t="str">
            <v>ULSTER COUNTY</v>
          </cell>
        </row>
        <row r="11880">
          <cell r="A11880">
            <v>3680940</v>
          </cell>
          <cell r="B11880" t="str">
            <v>WASHINGTON-SARATOGA-WARREN-HAMILTON-ESSEX BOCES</v>
          </cell>
          <cell r="C11880" t="str">
            <v>NY</v>
          </cell>
          <cell r="D11880" t="str">
            <v>WASHINGTON COUNTY</v>
          </cell>
        </row>
        <row r="11881">
          <cell r="A11881">
            <v>3680960</v>
          </cell>
          <cell r="B11881" t="str">
            <v>WESTCHESTER BOCES</v>
          </cell>
          <cell r="C11881" t="str">
            <v>NY</v>
          </cell>
          <cell r="D11881" t="str">
            <v>WESTCHESTER COUNTY</v>
          </cell>
        </row>
        <row r="11882">
          <cell r="A11882">
            <v>3700001</v>
          </cell>
          <cell r="B11882" t="str">
            <v>NC HEALTH AND HUMAN SERVICES</v>
          </cell>
          <cell r="C11882" t="str">
            <v>NC</v>
          </cell>
          <cell r="D11882" t="str">
            <v>WAKE COUNTY</v>
          </cell>
        </row>
        <row r="11883">
          <cell r="A11883">
            <v>3700002</v>
          </cell>
          <cell r="B11883" t="str">
            <v>NC SCHOOL OF SCIENCE AND MATH</v>
          </cell>
          <cell r="C11883" t="str">
            <v>NC</v>
          </cell>
          <cell r="D11883" t="str">
            <v>DURHAM COUNTY</v>
          </cell>
        </row>
        <row r="11884">
          <cell r="A11884">
            <v>3700011</v>
          </cell>
          <cell r="B11884" t="str">
            <v>CUMBERLAND COUNTY SCHOOLS</v>
          </cell>
          <cell r="C11884" t="str">
            <v>NC</v>
          </cell>
          <cell r="D11884" t="str">
            <v>CUMBERLAND COUNTY</v>
          </cell>
        </row>
        <row r="11885">
          <cell r="A11885">
            <v>3700012</v>
          </cell>
          <cell r="B11885" t="str">
            <v>PITT COUNTY SCHOOLS</v>
          </cell>
          <cell r="C11885" t="str">
            <v>NC</v>
          </cell>
          <cell r="D11885" t="str">
            <v>PITT COUNTY</v>
          </cell>
        </row>
        <row r="11886">
          <cell r="A11886">
            <v>3700016</v>
          </cell>
          <cell r="B11886" t="str">
            <v>GRANDFATHER ACADEMY</v>
          </cell>
          <cell r="C11886" t="str">
            <v>NC</v>
          </cell>
          <cell r="D11886" t="str">
            <v>WATAUGA COUNTY</v>
          </cell>
        </row>
        <row r="11887">
          <cell r="A11887">
            <v>3700017</v>
          </cell>
          <cell r="B11887" t="str">
            <v>FRANCINE DELANY NEW SCHOOL</v>
          </cell>
          <cell r="C11887" t="str">
            <v>NC</v>
          </cell>
          <cell r="D11887" t="str">
            <v>BUNCOMBE COUNTY</v>
          </cell>
        </row>
        <row r="11888">
          <cell r="A11888">
            <v>3700020</v>
          </cell>
          <cell r="B11888" t="str">
            <v>CHATHAM CHARTER</v>
          </cell>
          <cell r="C11888" t="str">
            <v>NC</v>
          </cell>
          <cell r="D11888" t="str">
            <v>CHATHAM COUNTY</v>
          </cell>
        </row>
        <row r="11889">
          <cell r="A11889">
            <v>3700021</v>
          </cell>
          <cell r="B11889" t="str">
            <v>THE LEARNING CENTER</v>
          </cell>
          <cell r="C11889" t="str">
            <v>NC</v>
          </cell>
          <cell r="D11889" t="str">
            <v>CHEROKEE COUNTY</v>
          </cell>
        </row>
        <row r="11890">
          <cell r="A11890">
            <v>3700022</v>
          </cell>
          <cell r="B11890" t="str">
            <v>MAUREEN JOY CHARTER</v>
          </cell>
          <cell r="C11890" t="str">
            <v>NC</v>
          </cell>
          <cell r="D11890" t="str">
            <v>DURHAM COUNTY</v>
          </cell>
        </row>
        <row r="11891">
          <cell r="A11891">
            <v>3700023</v>
          </cell>
          <cell r="B11891" t="str">
            <v>HEALTHY START ACADEMY</v>
          </cell>
          <cell r="C11891" t="str">
            <v>NC</v>
          </cell>
          <cell r="D11891" t="str">
            <v>DURHAM COUNTY</v>
          </cell>
        </row>
        <row r="11892">
          <cell r="A11892">
            <v>3700025</v>
          </cell>
          <cell r="B11892" t="str">
            <v>QUALITY EDUCATION ACADEMY</v>
          </cell>
          <cell r="C11892" t="str">
            <v>NC</v>
          </cell>
          <cell r="D11892" t="str">
            <v>FORSYTH COUNTY</v>
          </cell>
        </row>
        <row r="11893">
          <cell r="A11893">
            <v>3700027</v>
          </cell>
          <cell r="B11893" t="str">
            <v>CARTER G WOODSON SCHOOL</v>
          </cell>
          <cell r="C11893" t="str">
            <v>NC</v>
          </cell>
          <cell r="D11893" t="str">
            <v>FORSYTH COUNTY</v>
          </cell>
        </row>
        <row r="11894">
          <cell r="A11894">
            <v>3700029</v>
          </cell>
          <cell r="B11894" t="str">
            <v>SUMMIT CHARTER</v>
          </cell>
          <cell r="C11894" t="str">
            <v>NC</v>
          </cell>
          <cell r="D11894" t="str">
            <v>JACKSON COUNTY</v>
          </cell>
        </row>
        <row r="11895">
          <cell r="A11895">
            <v>3700030</v>
          </cell>
          <cell r="B11895" t="str">
            <v>ALAMANCE-BURLINGTON SCHOOLS</v>
          </cell>
          <cell r="C11895" t="str">
            <v>NC</v>
          </cell>
          <cell r="D11895" t="str">
            <v>ALAMANCE COUNTY</v>
          </cell>
        </row>
        <row r="11896">
          <cell r="A11896">
            <v>3700031</v>
          </cell>
          <cell r="B11896" t="str">
            <v>CHILDREN'S VILLAGE ACADEMY</v>
          </cell>
          <cell r="C11896" t="str">
            <v>NC</v>
          </cell>
          <cell r="D11896" t="str">
            <v>LENOIR COUNTY</v>
          </cell>
        </row>
        <row r="11897">
          <cell r="A11897">
            <v>3700032</v>
          </cell>
          <cell r="B11897" t="str">
            <v>COMMUNITY CHARTER SCHOOL</v>
          </cell>
          <cell r="C11897" t="str">
            <v>NC</v>
          </cell>
          <cell r="D11897" t="str">
            <v>MECKLENBURG COUNTY</v>
          </cell>
        </row>
        <row r="11898">
          <cell r="A11898">
            <v>3700033</v>
          </cell>
          <cell r="B11898" t="str">
            <v>THE ACADEMY OF MOORE COUNTY</v>
          </cell>
          <cell r="C11898" t="str">
            <v>NC</v>
          </cell>
          <cell r="D11898" t="str">
            <v>MOORE COUNTY</v>
          </cell>
        </row>
        <row r="11899">
          <cell r="A11899">
            <v>3700034</v>
          </cell>
          <cell r="B11899" t="str">
            <v>ROCKY MOUNT PREPARATORY</v>
          </cell>
          <cell r="C11899" t="str">
            <v>NC</v>
          </cell>
          <cell r="D11899" t="str">
            <v>NASH COUNTY</v>
          </cell>
        </row>
        <row r="11900">
          <cell r="A11900">
            <v>3700035</v>
          </cell>
          <cell r="B11900" t="str">
            <v>ORANGE CHARTER</v>
          </cell>
          <cell r="C11900" t="str">
            <v>NC</v>
          </cell>
          <cell r="D11900" t="str">
            <v>ORANGE COUNTY</v>
          </cell>
        </row>
        <row r="11901">
          <cell r="A11901">
            <v>3700038</v>
          </cell>
          <cell r="B11901" t="str">
            <v>ARAPAHOE CHARTER SCHOOL</v>
          </cell>
          <cell r="C11901" t="str">
            <v>NC</v>
          </cell>
          <cell r="D11901" t="str">
            <v>PAMLICO COUNTY</v>
          </cell>
        </row>
        <row r="11902">
          <cell r="A11902">
            <v>3700040</v>
          </cell>
          <cell r="B11902" t="str">
            <v>CIS ACADEMY</v>
          </cell>
          <cell r="C11902" t="str">
            <v>NC</v>
          </cell>
          <cell r="D11902" t="str">
            <v>ROBESON COUNTY</v>
          </cell>
        </row>
        <row r="11903">
          <cell r="A11903">
            <v>3700041</v>
          </cell>
          <cell r="B11903" t="str">
            <v>BRIDGES ACADEMY</v>
          </cell>
          <cell r="C11903" t="str">
            <v>NC</v>
          </cell>
          <cell r="D11903" t="str">
            <v>WILKES COUNTY</v>
          </cell>
        </row>
        <row r="11904">
          <cell r="A11904">
            <v>3700043</v>
          </cell>
          <cell r="B11904" t="str">
            <v>EXPLORIS MIDDLE SCHOOL</v>
          </cell>
          <cell r="C11904" t="str">
            <v>NC</v>
          </cell>
          <cell r="D11904" t="str">
            <v>WAKE COUNTY</v>
          </cell>
        </row>
        <row r="11905">
          <cell r="A11905">
            <v>3700045</v>
          </cell>
          <cell r="B11905" t="str">
            <v>MAGELLAN CHARTER</v>
          </cell>
          <cell r="C11905" t="str">
            <v>NC</v>
          </cell>
          <cell r="D11905" t="str">
            <v>WAKE COUNTY</v>
          </cell>
        </row>
        <row r="11906">
          <cell r="A11906">
            <v>3700046</v>
          </cell>
          <cell r="B11906" t="str">
            <v>STERLING MONTESSORI ACADEMY</v>
          </cell>
          <cell r="C11906" t="str">
            <v>NC</v>
          </cell>
          <cell r="D11906" t="str">
            <v>WAKE COUNTY</v>
          </cell>
        </row>
        <row r="11907">
          <cell r="A11907">
            <v>3700049</v>
          </cell>
          <cell r="B11907" t="str">
            <v>SALLIE B HOWARD SCHOOL</v>
          </cell>
          <cell r="C11907" t="str">
            <v>NC</v>
          </cell>
          <cell r="D11907" t="str">
            <v>WILSON COUNTY</v>
          </cell>
        </row>
        <row r="11908">
          <cell r="A11908">
            <v>3700050</v>
          </cell>
          <cell r="B11908" t="str">
            <v>RIVER MILL ACADEMY</v>
          </cell>
          <cell r="C11908" t="str">
            <v>NC</v>
          </cell>
          <cell r="D11908" t="str">
            <v>ALAMANCE COUNTY</v>
          </cell>
        </row>
        <row r="11909">
          <cell r="A11909">
            <v>3700051</v>
          </cell>
          <cell r="B11909" t="str">
            <v>COASTAL ACADEMY FOR TECHNOLOGY &amp; SCIENCE</v>
          </cell>
          <cell r="C11909" t="str">
            <v>NC</v>
          </cell>
          <cell r="D11909" t="str">
            <v>CARTERET COUNTY</v>
          </cell>
        </row>
        <row r="11910">
          <cell r="A11910">
            <v>3700052</v>
          </cell>
          <cell r="B11910" t="str">
            <v>TILLER SCHOOL</v>
          </cell>
          <cell r="C11910" t="str">
            <v>NC</v>
          </cell>
          <cell r="D11910" t="str">
            <v>CARTERET COUNTY</v>
          </cell>
        </row>
        <row r="11911">
          <cell r="A11911">
            <v>3700053</v>
          </cell>
          <cell r="B11911" t="str">
            <v>WOODS CHARTER SCHOOL</v>
          </cell>
          <cell r="C11911" t="str">
            <v>NC</v>
          </cell>
          <cell r="D11911" t="str">
            <v>CHATHAM COUNTY</v>
          </cell>
        </row>
        <row r="11912">
          <cell r="A11912">
            <v>3700054</v>
          </cell>
          <cell r="B11912" t="str">
            <v>CARTER COMMUNITY CHARTER</v>
          </cell>
          <cell r="C11912" t="str">
            <v>NC</v>
          </cell>
          <cell r="D11912" t="str">
            <v>DURHAM COUNTY</v>
          </cell>
        </row>
        <row r="11913">
          <cell r="A11913">
            <v>3700055</v>
          </cell>
          <cell r="B11913" t="str">
            <v>KESTREL HEIGHTS SCHOOL</v>
          </cell>
          <cell r="C11913" t="str">
            <v>NC</v>
          </cell>
          <cell r="D11913" t="str">
            <v>DURHAM COUNTY</v>
          </cell>
        </row>
        <row r="11914">
          <cell r="A11914">
            <v>3700062</v>
          </cell>
          <cell r="B11914" t="str">
            <v>LINCOLN CHARTER SCHOOL</v>
          </cell>
          <cell r="C11914" t="str">
            <v>NC</v>
          </cell>
          <cell r="D11914" t="str">
            <v>LINCOLN COUNTY</v>
          </cell>
        </row>
        <row r="11915">
          <cell r="A11915">
            <v>3700063</v>
          </cell>
          <cell r="B11915" t="str">
            <v>KENNEDY CHARTER</v>
          </cell>
          <cell r="C11915" t="str">
            <v>NC</v>
          </cell>
          <cell r="D11915" t="str">
            <v>MECKLENBURG COUNTY</v>
          </cell>
        </row>
        <row r="11916">
          <cell r="A11916">
            <v>3700064</v>
          </cell>
          <cell r="B11916" t="str">
            <v>LAKE NORMAN CHARTER</v>
          </cell>
          <cell r="C11916" t="str">
            <v>NC</v>
          </cell>
          <cell r="D11916" t="str">
            <v>MECKLENBURG COUNTY</v>
          </cell>
        </row>
        <row r="11917">
          <cell r="A11917">
            <v>3700068</v>
          </cell>
          <cell r="B11917" t="str">
            <v>BREVARD ACADEMY</v>
          </cell>
          <cell r="C11917" t="str">
            <v>NC</v>
          </cell>
          <cell r="D11917" t="str">
            <v>TRANSYLVANIA COUNTY</v>
          </cell>
        </row>
        <row r="11918">
          <cell r="A11918">
            <v>3700069</v>
          </cell>
          <cell r="B11918" t="str">
            <v>FRANKLIN ACADEMY</v>
          </cell>
          <cell r="C11918" t="str">
            <v>NC</v>
          </cell>
          <cell r="D11918" t="str">
            <v>WAKE COUNTY</v>
          </cell>
        </row>
        <row r="11919">
          <cell r="A11919">
            <v>3700070</v>
          </cell>
          <cell r="B11919" t="str">
            <v>EAST WAKE ACADEMY</v>
          </cell>
          <cell r="C11919" t="str">
            <v>NC</v>
          </cell>
          <cell r="D11919" t="str">
            <v>WAKE COUNTY</v>
          </cell>
        </row>
        <row r="11920">
          <cell r="A11920">
            <v>3700074</v>
          </cell>
          <cell r="B11920" t="str">
            <v>DILLARD ACADEMY</v>
          </cell>
          <cell r="C11920" t="str">
            <v>NC</v>
          </cell>
          <cell r="D11920" t="str">
            <v>WAYNE COUNTY</v>
          </cell>
        </row>
        <row r="11921">
          <cell r="A11921">
            <v>3700077</v>
          </cell>
          <cell r="B11921" t="str">
            <v>WILLIAMS ACADEMY (FKA CROSSNORE)</v>
          </cell>
          <cell r="C11921" t="str">
            <v>NC</v>
          </cell>
          <cell r="D11921" t="str">
            <v>AVERY COUNTY</v>
          </cell>
        </row>
        <row r="11922">
          <cell r="A11922">
            <v>3700078</v>
          </cell>
          <cell r="B11922" t="str">
            <v>EVERGREEN COMMUNITY CHARTER</v>
          </cell>
          <cell r="C11922" t="str">
            <v>NC</v>
          </cell>
          <cell r="D11922" t="str">
            <v>BUNCOMBE COUNTY</v>
          </cell>
        </row>
        <row r="11923">
          <cell r="A11923">
            <v>3700081</v>
          </cell>
          <cell r="B11923" t="str">
            <v>RESEARCH TRIANGLE CHARTER</v>
          </cell>
          <cell r="C11923" t="str">
            <v>NC</v>
          </cell>
          <cell r="D11923" t="str">
            <v>DURHAM COUNTY</v>
          </cell>
        </row>
        <row r="11924">
          <cell r="A11924">
            <v>3700083</v>
          </cell>
          <cell r="B11924" t="str">
            <v>FORSYTH ACADEMY</v>
          </cell>
          <cell r="C11924" t="str">
            <v>NC</v>
          </cell>
          <cell r="D11924" t="str">
            <v>FORSYTH COUNTY</v>
          </cell>
        </row>
        <row r="11925">
          <cell r="A11925">
            <v>3700084</v>
          </cell>
          <cell r="B11925" t="str">
            <v>GREENSBORO ACADEMY</v>
          </cell>
          <cell r="C11925" t="str">
            <v>NC</v>
          </cell>
          <cell r="D11925" t="str">
            <v>GUILFORD COUNTY</v>
          </cell>
        </row>
        <row r="11926">
          <cell r="A11926">
            <v>3700085</v>
          </cell>
          <cell r="B11926" t="str">
            <v>THE MOUNTAIN COMMUNITY SCH</v>
          </cell>
          <cell r="C11926" t="str">
            <v>NC</v>
          </cell>
          <cell r="D11926" t="str">
            <v>HENDERSON COUNTY</v>
          </cell>
        </row>
        <row r="11927">
          <cell r="A11927">
            <v>3700086</v>
          </cell>
          <cell r="B11927" t="str">
            <v>AMERICAN RENAISSANCE SCHOOL</v>
          </cell>
          <cell r="C11927" t="str">
            <v>NC</v>
          </cell>
          <cell r="D11927" t="str">
            <v>IREDELL COUNTY</v>
          </cell>
        </row>
        <row r="11928">
          <cell r="A11928">
            <v>3700089</v>
          </cell>
          <cell r="B11928" t="str">
            <v>SUGAR CREEK CHARTER</v>
          </cell>
          <cell r="C11928" t="str">
            <v>NC</v>
          </cell>
          <cell r="D11928" t="str">
            <v>MECKLENBURG COUNTY</v>
          </cell>
        </row>
        <row r="11929">
          <cell r="A11929">
            <v>3700090</v>
          </cell>
          <cell r="B11929" t="str">
            <v>ALEXANDER COUNTY SCHOOLS</v>
          </cell>
          <cell r="C11929" t="str">
            <v>NC</v>
          </cell>
          <cell r="D11929" t="str">
            <v>ALEXANDER COUNTY</v>
          </cell>
        </row>
        <row r="11930">
          <cell r="A11930">
            <v>3700091</v>
          </cell>
          <cell r="B11930" t="str">
            <v>SANDHILLS THEATRE ARTS RENAISS</v>
          </cell>
          <cell r="C11930" t="str">
            <v>NC</v>
          </cell>
          <cell r="D11930" t="str">
            <v>MOORE COUNTY</v>
          </cell>
        </row>
        <row r="11931">
          <cell r="A11931">
            <v>3700093</v>
          </cell>
          <cell r="B11931" t="str">
            <v>THOMAS JEFFERSON CLASSICAL ACADEMY</v>
          </cell>
          <cell r="C11931" t="str">
            <v>NC</v>
          </cell>
          <cell r="D11931" t="str">
            <v>RUTHERFORD COUNTY</v>
          </cell>
        </row>
        <row r="11932">
          <cell r="A11932">
            <v>3700096</v>
          </cell>
          <cell r="B11932" t="str">
            <v>VANCE CHARTER SCHOOL</v>
          </cell>
          <cell r="C11932" t="str">
            <v>NC</v>
          </cell>
          <cell r="D11932" t="str">
            <v>VANCE COUNTY</v>
          </cell>
        </row>
        <row r="11933">
          <cell r="A11933">
            <v>3700097</v>
          </cell>
          <cell r="B11933" t="str">
            <v>RALEIGH CHARTER HIGH SCHOOL</v>
          </cell>
          <cell r="C11933" t="str">
            <v>NC</v>
          </cell>
          <cell r="D11933" t="str">
            <v>WAKE COUNTY</v>
          </cell>
        </row>
        <row r="11934">
          <cell r="A11934">
            <v>3700098</v>
          </cell>
          <cell r="B11934" t="str">
            <v>TORCHLIGHT ACADEMY</v>
          </cell>
          <cell r="C11934" t="str">
            <v>NC</v>
          </cell>
          <cell r="D11934" t="str">
            <v>WAKE COUNTY</v>
          </cell>
        </row>
        <row r="11935">
          <cell r="A11935">
            <v>3700099</v>
          </cell>
          <cell r="B11935" t="str">
            <v>QUEST ACADEMY</v>
          </cell>
          <cell r="C11935" t="str">
            <v>NC</v>
          </cell>
          <cell r="D11935" t="str">
            <v>WAKE COUNTY</v>
          </cell>
        </row>
        <row r="11936">
          <cell r="A11936">
            <v>3700101</v>
          </cell>
          <cell r="B11936" t="str">
            <v>WASHINGTON MONTESSORI</v>
          </cell>
          <cell r="C11936" t="str">
            <v>NC</v>
          </cell>
          <cell r="D11936" t="str">
            <v>BEAUFORT COUNTY</v>
          </cell>
        </row>
        <row r="11937">
          <cell r="A11937">
            <v>3700102</v>
          </cell>
          <cell r="B11937" t="str">
            <v>CHARTER DAY SCHOOL</v>
          </cell>
          <cell r="C11937" t="str">
            <v>NC</v>
          </cell>
          <cell r="D11937" t="str">
            <v>BRUNSWICK COUNTY</v>
          </cell>
        </row>
        <row r="11938">
          <cell r="A11938">
            <v>3700103</v>
          </cell>
          <cell r="B11938" t="str">
            <v>ALPHA ACADEMY</v>
          </cell>
          <cell r="C11938" t="str">
            <v>NC</v>
          </cell>
          <cell r="D11938" t="str">
            <v>CUMBERLAND COUNTY</v>
          </cell>
        </row>
        <row r="11939">
          <cell r="A11939">
            <v>3700104</v>
          </cell>
          <cell r="B11939" t="str">
            <v>PIEDMONT COMMUNITY CHARTER</v>
          </cell>
          <cell r="C11939" t="str">
            <v>NC</v>
          </cell>
          <cell r="D11939" t="str">
            <v>GASTON COUNTY</v>
          </cell>
        </row>
        <row r="11940">
          <cell r="A11940">
            <v>3700105</v>
          </cell>
          <cell r="B11940" t="str">
            <v>PHOENIX ACADEMY INC</v>
          </cell>
          <cell r="C11940" t="str">
            <v>NC</v>
          </cell>
          <cell r="D11940" t="str">
            <v>GUILFORD COUNTY</v>
          </cell>
        </row>
        <row r="11941">
          <cell r="A11941">
            <v>3700106</v>
          </cell>
          <cell r="B11941" t="str">
            <v>SUCCESS CHARTER SCHOOL</v>
          </cell>
          <cell r="C11941" t="str">
            <v>NC</v>
          </cell>
          <cell r="D11941" t="str">
            <v>IREDELL COUNTY</v>
          </cell>
        </row>
        <row r="11942">
          <cell r="A11942">
            <v>3700107</v>
          </cell>
          <cell r="B11942" t="str">
            <v>METROLINA REGIONAL SCHOLARS ACADEMY</v>
          </cell>
          <cell r="C11942" t="str">
            <v>NC</v>
          </cell>
          <cell r="D11942" t="str">
            <v>MECKLENBURG COUNTY</v>
          </cell>
        </row>
        <row r="11943">
          <cell r="A11943">
            <v>3700108</v>
          </cell>
          <cell r="B11943" t="str">
            <v>CAPE FEAR CENTER FOR INQUIRY</v>
          </cell>
          <cell r="C11943" t="str">
            <v>NC</v>
          </cell>
          <cell r="D11943" t="str">
            <v>NEW HANOVER COUNTY</v>
          </cell>
        </row>
        <row r="11944">
          <cell r="A11944">
            <v>3700109</v>
          </cell>
          <cell r="B11944" t="str">
            <v>BETHEL HILL CHARTER</v>
          </cell>
          <cell r="C11944" t="str">
            <v>NC</v>
          </cell>
          <cell r="D11944" t="str">
            <v>PERSON COUNTY</v>
          </cell>
        </row>
        <row r="11945">
          <cell r="A11945">
            <v>3700110</v>
          </cell>
          <cell r="B11945" t="str">
            <v>BETHANY COMMUNITY MIDDLE</v>
          </cell>
          <cell r="C11945" t="str">
            <v>NC</v>
          </cell>
          <cell r="D11945" t="str">
            <v>ROCKINGHAM COUNTY</v>
          </cell>
        </row>
        <row r="11946">
          <cell r="A11946">
            <v>3700111</v>
          </cell>
          <cell r="B11946" t="str">
            <v>MILLENNIUM CHARTER ACADEMY</v>
          </cell>
          <cell r="C11946" t="str">
            <v>NC</v>
          </cell>
          <cell r="D11946" t="str">
            <v>SURRY COUNTY</v>
          </cell>
        </row>
        <row r="11947">
          <cell r="A11947">
            <v>3700112</v>
          </cell>
          <cell r="B11947" t="str">
            <v>UNION ACADEMY CHARTER SCHOOL</v>
          </cell>
          <cell r="C11947" t="str">
            <v>NC</v>
          </cell>
          <cell r="D11947" t="str">
            <v>UNION COUNTY</v>
          </cell>
        </row>
        <row r="11948">
          <cell r="A11948">
            <v>3700113</v>
          </cell>
          <cell r="B11948" t="str">
            <v>PREEMINENT CHARTER SCHOOL</v>
          </cell>
          <cell r="C11948" t="str">
            <v>NC</v>
          </cell>
          <cell r="D11948" t="str">
            <v>WAKE COUNTY</v>
          </cell>
        </row>
        <row r="11949">
          <cell r="A11949">
            <v>3700114</v>
          </cell>
          <cell r="B11949" t="str">
            <v>SOUTHERN WAKE ACADEMY</v>
          </cell>
          <cell r="C11949" t="str">
            <v>NC</v>
          </cell>
          <cell r="D11949" t="str">
            <v>WAKE COUNTY</v>
          </cell>
        </row>
        <row r="11950">
          <cell r="A11950">
            <v>3700115</v>
          </cell>
          <cell r="B11950" t="str">
            <v>HALIWA-SAPONI TRIBAL SCHOOL</v>
          </cell>
          <cell r="C11950" t="str">
            <v>NC</v>
          </cell>
          <cell r="D11950" t="str">
            <v>HALIFAX COUNTY</v>
          </cell>
        </row>
        <row r="11951">
          <cell r="A11951">
            <v>3700116</v>
          </cell>
          <cell r="B11951" t="str">
            <v>CLOVER GARDEN</v>
          </cell>
          <cell r="C11951" t="str">
            <v>NC</v>
          </cell>
          <cell r="D11951" t="str">
            <v>ALAMANCE COUNTY</v>
          </cell>
        </row>
        <row r="11952">
          <cell r="A11952">
            <v>3700117</v>
          </cell>
          <cell r="B11952" t="str">
            <v>ARTSPACE CHARTER</v>
          </cell>
          <cell r="C11952" t="str">
            <v>NC</v>
          </cell>
          <cell r="D11952" t="str">
            <v>BUNCOMBE COUNTY</v>
          </cell>
        </row>
        <row r="11953">
          <cell r="A11953">
            <v>3700118</v>
          </cell>
          <cell r="B11953" t="str">
            <v>THE NEW DIMENSIONS SCHOOL</v>
          </cell>
          <cell r="C11953" t="str">
            <v>NC</v>
          </cell>
          <cell r="D11953" t="str">
            <v>BURKE COUNTY</v>
          </cell>
        </row>
        <row r="11954">
          <cell r="A11954">
            <v>3700119</v>
          </cell>
          <cell r="B11954" t="str">
            <v>CROSSCREEK CHARTER SCHOOL</v>
          </cell>
          <cell r="C11954" t="str">
            <v>NC</v>
          </cell>
          <cell r="D11954" t="str">
            <v>FRANKLIN COUNTY</v>
          </cell>
        </row>
        <row r="11955">
          <cell r="A11955">
            <v>3700120</v>
          </cell>
          <cell r="B11955" t="str">
            <v>ALLEGHANY COUNTY SCHOOLS</v>
          </cell>
          <cell r="C11955" t="str">
            <v>NC</v>
          </cell>
          <cell r="D11955" t="str">
            <v>ALLEGHANY COUNTY</v>
          </cell>
        </row>
        <row r="11956">
          <cell r="A11956">
            <v>3700121</v>
          </cell>
          <cell r="B11956" t="str">
            <v>GUILFORD PREPARATORY ACADEMY</v>
          </cell>
          <cell r="C11956" t="str">
            <v>NC</v>
          </cell>
          <cell r="D11956" t="str">
            <v>GUILFORD COUNTY</v>
          </cell>
        </row>
        <row r="11957">
          <cell r="A11957">
            <v>3700122</v>
          </cell>
          <cell r="B11957" t="str">
            <v>CROSSROADS CHARTER HIGH</v>
          </cell>
          <cell r="C11957" t="str">
            <v>NC</v>
          </cell>
          <cell r="D11957" t="str">
            <v>MECKLENBURG COUNTY</v>
          </cell>
        </row>
        <row r="11958">
          <cell r="A11958">
            <v>3700123</v>
          </cell>
          <cell r="B11958" t="str">
            <v>GASTON COLLEGE PREPARATORY</v>
          </cell>
          <cell r="C11958" t="str">
            <v>NC</v>
          </cell>
          <cell r="D11958" t="str">
            <v>NORTHAMPTON COUNTY</v>
          </cell>
        </row>
        <row r="11959">
          <cell r="A11959">
            <v>3700124</v>
          </cell>
          <cell r="B11959" t="str">
            <v>HOPE ELEMENTARY CHARTER SCHOOL</v>
          </cell>
          <cell r="C11959" t="str">
            <v>NC</v>
          </cell>
          <cell r="D11959" t="str">
            <v>WAKE COUNTY</v>
          </cell>
        </row>
        <row r="11960">
          <cell r="A11960">
            <v>3700126</v>
          </cell>
          <cell r="B11960" t="str">
            <v>ARTS BASED SCHOOL</v>
          </cell>
          <cell r="C11960" t="str">
            <v>NC</v>
          </cell>
          <cell r="D11960" t="str">
            <v>FORSYTH COUNTY</v>
          </cell>
        </row>
        <row r="11961">
          <cell r="A11961">
            <v>3700127</v>
          </cell>
          <cell r="B11961" t="str">
            <v>QUEENS GRANT COMMUNITY SCHOOL</v>
          </cell>
          <cell r="C11961" t="str">
            <v>NC</v>
          </cell>
          <cell r="D11961" t="str">
            <v>MECKLENBURG COUNTY</v>
          </cell>
        </row>
        <row r="11962">
          <cell r="A11962">
            <v>3700128</v>
          </cell>
          <cell r="B11962" t="str">
            <v>GRAY STONE DAY SCHOOL</v>
          </cell>
          <cell r="C11962" t="str">
            <v>NC</v>
          </cell>
          <cell r="D11962" t="str">
            <v>STANLY COUNTY</v>
          </cell>
        </row>
        <row r="11963">
          <cell r="A11963">
            <v>3700129</v>
          </cell>
          <cell r="B11963" t="str">
            <v>MOUNTAIN DISCOVERY CHARTER SCHOOL</v>
          </cell>
          <cell r="C11963" t="str">
            <v>NC</v>
          </cell>
          <cell r="D11963" t="str">
            <v>SWAIN COUNTY</v>
          </cell>
        </row>
        <row r="11964">
          <cell r="A11964">
            <v>3700130</v>
          </cell>
          <cell r="B11964" t="str">
            <v>CENTRAL PARK SCHOOL FOR CHILDREN</v>
          </cell>
          <cell r="C11964" t="str">
            <v>NC</v>
          </cell>
          <cell r="D11964" t="str">
            <v>DURHAM COUNTY</v>
          </cell>
        </row>
        <row r="11965">
          <cell r="A11965">
            <v>3700131</v>
          </cell>
          <cell r="B11965" t="str">
            <v>CASA ESPERANZA MONTESSORI</v>
          </cell>
          <cell r="C11965" t="str">
            <v>NC</v>
          </cell>
          <cell r="D11965" t="str">
            <v>WAKE COUNTY</v>
          </cell>
        </row>
        <row r="11966">
          <cell r="A11966">
            <v>3700132</v>
          </cell>
          <cell r="B11966" t="str">
            <v>THE HAWBRIDGE SCHOOL</v>
          </cell>
          <cell r="C11966" t="str">
            <v>NC</v>
          </cell>
          <cell r="D11966" t="str">
            <v>ALAMANCE COUNTY</v>
          </cell>
        </row>
        <row r="11967">
          <cell r="A11967">
            <v>3700133</v>
          </cell>
          <cell r="B11967" t="str">
            <v>CAROLINA INTERNATIONAL SCHOOL</v>
          </cell>
          <cell r="C11967" t="str">
            <v>NC</v>
          </cell>
          <cell r="D11967" t="str">
            <v>CABARRUS COUNTY</v>
          </cell>
        </row>
        <row r="11968">
          <cell r="A11968">
            <v>3700135</v>
          </cell>
          <cell r="B11968" t="str">
            <v>COMMUNITY SCHOOL OF DAVIDSON</v>
          </cell>
          <cell r="C11968" t="str">
            <v>NC</v>
          </cell>
          <cell r="D11968" t="str">
            <v>MECKLENBURG COUNTY</v>
          </cell>
        </row>
        <row r="11969">
          <cell r="A11969">
            <v>3700136</v>
          </cell>
          <cell r="B11969" t="str">
            <v>PACE ACADEMY</v>
          </cell>
          <cell r="C11969" t="str">
            <v>NC</v>
          </cell>
          <cell r="D11969" t="str">
            <v>ORANGE COUNTY</v>
          </cell>
        </row>
        <row r="11970">
          <cell r="A11970">
            <v>3700137</v>
          </cell>
          <cell r="B11970" t="str">
            <v>SOCRATES ACADEMY</v>
          </cell>
          <cell r="C11970" t="str">
            <v>NC</v>
          </cell>
          <cell r="D11970" t="str">
            <v>MECKLENBURG COUNTY</v>
          </cell>
        </row>
        <row r="11971">
          <cell r="A11971">
            <v>3700138</v>
          </cell>
          <cell r="B11971" t="str">
            <v>TWO RIVERS COMMUNITY SCHOOL</v>
          </cell>
          <cell r="C11971" t="str">
            <v>NC</v>
          </cell>
          <cell r="D11971" t="str">
            <v>WATAUGA COUNTY</v>
          </cell>
        </row>
        <row r="11972">
          <cell r="A11972">
            <v>3700139</v>
          </cell>
          <cell r="B11972" t="str">
            <v>VOYAGER ACADEMY</v>
          </cell>
          <cell r="C11972" t="str">
            <v>NC</v>
          </cell>
          <cell r="D11972" t="str">
            <v>DURHAM COUNTY</v>
          </cell>
        </row>
        <row r="11973">
          <cell r="A11973">
            <v>3700140</v>
          </cell>
          <cell r="B11973" t="str">
            <v>COLUMBUS CHARTER SCHOOL</v>
          </cell>
          <cell r="C11973" t="str">
            <v>NC</v>
          </cell>
          <cell r="D11973" t="str">
            <v>COLUMBUS COUNTY</v>
          </cell>
        </row>
        <row r="11974">
          <cell r="A11974">
            <v>3700141</v>
          </cell>
          <cell r="B11974" t="str">
            <v>WILMINGTON PREPARATORY ACADEMY</v>
          </cell>
          <cell r="C11974" t="str">
            <v>NC</v>
          </cell>
          <cell r="D11974" t="str">
            <v>NEW HANOVER COUNTY</v>
          </cell>
        </row>
        <row r="11975">
          <cell r="A11975">
            <v>3700142</v>
          </cell>
          <cell r="B11975" t="str">
            <v>KIPP: CHARLOTTE</v>
          </cell>
          <cell r="C11975" t="str">
            <v>NC</v>
          </cell>
          <cell r="D11975" t="str">
            <v>MECKLENBURG COUNTY</v>
          </cell>
        </row>
        <row r="11976">
          <cell r="A11976">
            <v>3700143</v>
          </cell>
          <cell r="B11976" t="str">
            <v>CHARLOTTE SECONDARY SCHOOL</v>
          </cell>
          <cell r="C11976" t="str">
            <v>NC</v>
          </cell>
          <cell r="D11976" t="str">
            <v>MECKLENBURG COUNTY</v>
          </cell>
        </row>
        <row r="11977">
          <cell r="A11977">
            <v>3700144</v>
          </cell>
          <cell r="B11977" t="str">
            <v>NEUSE CHARTER SCHOOL</v>
          </cell>
          <cell r="C11977" t="str">
            <v>NC</v>
          </cell>
          <cell r="D11977" t="str">
            <v>JOHNSTON COUNTY</v>
          </cell>
        </row>
        <row r="11978">
          <cell r="A11978">
            <v>3700145</v>
          </cell>
          <cell r="B11978" t="str">
            <v>PINE LAKE PREPARATORY</v>
          </cell>
          <cell r="C11978" t="str">
            <v>NC</v>
          </cell>
          <cell r="D11978" t="str">
            <v>IREDELL COUNTY</v>
          </cell>
        </row>
        <row r="11979">
          <cell r="A11979">
            <v>3700146</v>
          </cell>
          <cell r="B11979" t="str">
            <v>NC CENTRAL UNIVERSITY</v>
          </cell>
          <cell r="C11979" t="str">
            <v>NC</v>
          </cell>
          <cell r="D11979" t="str">
            <v>DURHAM COUNTY</v>
          </cell>
        </row>
        <row r="11980">
          <cell r="A11980">
            <v>3700147</v>
          </cell>
          <cell r="B11980" t="str">
            <v>THINK SMART OUTREACH CENTER</v>
          </cell>
          <cell r="C11980" t="str">
            <v>NC</v>
          </cell>
          <cell r="D11980" t="str">
            <v>HARNETT COUNTY</v>
          </cell>
        </row>
        <row r="11981">
          <cell r="A11981">
            <v>3700148</v>
          </cell>
          <cell r="B11981" t="str">
            <v>FORT BRAGG</v>
          </cell>
          <cell r="C11981" t="str">
            <v>NC</v>
          </cell>
          <cell r="D11981" t="str">
            <v>CUMBERLAND COUNTY</v>
          </cell>
        </row>
        <row r="11982">
          <cell r="A11982">
            <v>3700152</v>
          </cell>
          <cell r="B11982" t="str">
            <v>YMCA OF WAKE COUNTY</v>
          </cell>
          <cell r="C11982" t="str">
            <v>NC</v>
          </cell>
          <cell r="D11982" t="str">
            <v>WAKE COUNTY</v>
          </cell>
        </row>
        <row r="11983">
          <cell r="A11983">
            <v>3700153</v>
          </cell>
          <cell r="B11983" t="str">
            <v>CHEROKEE CENTRAL SCHOOLS</v>
          </cell>
          <cell r="C11983" t="str">
            <v>NC</v>
          </cell>
          <cell r="D11983" t="str">
            <v>SWAIN COUNTY</v>
          </cell>
        </row>
        <row r="11984">
          <cell r="A11984">
            <v>3700154</v>
          </cell>
          <cell r="B11984" t="str">
            <v>YMCA OF NORTHWEST NC FORSYTH</v>
          </cell>
          <cell r="C11984" t="str">
            <v>NC</v>
          </cell>
          <cell r="D11984" t="str">
            <v>FORSYTH COUNTY</v>
          </cell>
        </row>
        <row r="11985">
          <cell r="A11985">
            <v>3700156</v>
          </cell>
          <cell r="B11985" t="str">
            <v>BOLD KIDS AFTER SCHOOL PROG</v>
          </cell>
          <cell r="C11985" t="str">
            <v>NC</v>
          </cell>
          <cell r="D11985" t="str">
            <v>MECKLENBURG COUNTY</v>
          </cell>
        </row>
        <row r="11986">
          <cell r="A11986">
            <v>3700157</v>
          </cell>
          <cell r="B11986" t="str">
            <v>NC DIVISION OF JUVENILE JUSTICE</v>
          </cell>
          <cell r="C11986" t="str">
            <v>NC</v>
          </cell>
          <cell r="D11986" t="str">
            <v>WAKE COUNTY</v>
          </cell>
        </row>
        <row r="11987">
          <cell r="A11987">
            <v>3700159</v>
          </cell>
          <cell r="B11987" t="str">
            <v>STATESVILLE HOUSING AUTHORITY</v>
          </cell>
          <cell r="C11987" t="str">
            <v>NC</v>
          </cell>
          <cell r="D11987" t="str">
            <v>IREDELL COUNTY</v>
          </cell>
        </row>
        <row r="11988">
          <cell r="A11988">
            <v>3700166</v>
          </cell>
          <cell r="B11988" t="str">
            <v>LINKS TO LEARNING</v>
          </cell>
          <cell r="C11988" t="str">
            <v>NC</v>
          </cell>
          <cell r="D11988" t="str">
            <v>DURHAM COUNTY</v>
          </cell>
        </row>
        <row r="11989">
          <cell r="A11989">
            <v>3700167</v>
          </cell>
          <cell r="B11989" t="str">
            <v>DIVISION OF PRISONS</v>
          </cell>
          <cell r="C11989" t="str">
            <v>NC</v>
          </cell>
          <cell r="D11989" t="str">
            <v>WAKE COUNTY</v>
          </cell>
        </row>
        <row r="11990">
          <cell r="A11990">
            <v>3700168</v>
          </cell>
          <cell r="B11990" t="str">
            <v>ASHE COUNTY TRAC</v>
          </cell>
          <cell r="C11990" t="str">
            <v>NC</v>
          </cell>
          <cell r="D11990" t="str">
            <v>ASHE COUNTY</v>
          </cell>
        </row>
        <row r="11991">
          <cell r="A11991">
            <v>3700170</v>
          </cell>
          <cell r="B11991" t="str">
            <v>VICTORIOUS COMMUNITY DEVELOPMENT</v>
          </cell>
          <cell r="C11991" t="str">
            <v>NC</v>
          </cell>
          <cell r="D11991" t="str">
            <v>DURHAM COUNTY</v>
          </cell>
        </row>
        <row r="11992">
          <cell r="A11992">
            <v>3700171</v>
          </cell>
          <cell r="B11992" t="str">
            <v>COMMUNITIES IN-SCHOOLS OF BRUNSWICK COUNTY</v>
          </cell>
          <cell r="C11992" t="str">
            <v>NC</v>
          </cell>
          <cell r="D11992" t="str">
            <v>BRUNSWICK COUNTY</v>
          </cell>
        </row>
        <row r="11993">
          <cell r="A11993">
            <v>3700173</v>
          </cell>
          <cell r="B11993" t="str">
            <v>TRANSYLVANIA COMMUNITY IN-SCHOOLS</v>
          </cell>
          <cell r="C11993" t="str">
            <v>NC</v>
          </cell>
          <cell r="D11993" t="str">
            <v>TRANSYLVANIA COUNTY</v>
          </cell>
        </row>
        <row r="11994">
          <cell r="A11994">
            <v>3700174</v>
          </cell>
          <cell r="B11994" t="str">
            <v>CLEVELAND COUNTY COMMUNITY IN-SCHOOLS</v>
          </cell>
          <cell r="C11994" t="str">
            <v>NC</v>
          </cell>
          <cell r="D11994" t="str">
            <v>CLEVELAND COUNTY</v>
          </cell>
        </row>
        <row r="11995">
          <cell r="A11995">
            <v>3700175</v>
          </cell>
          <cell r="B11995" t="str">
            <v>ROXBORO COMMUNITY SCHOOL</v>
          </cell>
          <cell r="C11995" t="str">
            <v>NC</v>
          </cell>
          <cell r="D11995" t="str">
            <v>PERSON COUNTY</v>
          </cell>
        </row>
        <row r="11996">
          <cell r="A11996">
            <v>3700176</v>
          </cell>
          <cell r="B11996" t="str">
            <v>PROJECT EXCEL TEACH ACADEMICS</v>
          </cell>
          <cell r="C11996" t="str">
            <v>NC</v>
          </cell>
          <cell r="D11996" t="str">
            <v>WILSON COUNTY</v>
          </cell>
        </row>
        <row r="11997">
          <cell r="A11997">
            <v>3700178</v>
          </cell>
          <cell r="B11997" t="str">
            <v>WAMY COMM ACTION INC</v>
          </cell>
          <cell r="C11997" t="str">
            <v>NC</v>
          </cell>
          <cell r="D11997" t="str">
            <v>WATAUGA COUNTY</v>
          </cell>
        </row>
        <row r="11998">
          <cell r="A11998">
            <v>3700180</v>
          </cell>
          <cell r="B11998" t="str">
            <v>ANSON COUNTY SCHOOLS</v>
          </cell>
          <cell r="C11998" t="str">
            <v>NC</v>
          </cell>
          <cell r="D11998" t="str">
            <v>ANSON COUNTY</v>
          </cell>
        </row>
        <row r="11999">
          <cell r="A11999">
            <v>3700210</v>
          </cell>
          <cell r="B11999" t="str">
            <v>ASHE COUNTY SCHOOLS</v>
          </cell>
          <cell r="C11999" t="str">
            <v>NC</v>
          </cell>
          <cell r="D11999" t="str">
            <v>ASHE COUNTY</v>
          </cell>
        </row>
        <row r="12000">
          <cell r="A12000">
            <v>3700240</v>
          </cell>
          <cell r="B12000" t="str">
            <v>ASHEBORO CITY SCHOOLS</v>
          </cell>
          <cell r="C12000" t="str">
            <v>NC</v>
          </cell>
          <cell r="D12000" t="str">
            <v>RANDOLPH COUNTY</v>
          </cell>
        </row>
        <row r="12001">
          <cell r="A12001">
            <v>3700270</v>
          </cell>
          <cell r="B12001" t="str">
            <v>ASHEVILLE CITY SCHOOLS</v>
          </cell>
          <cell r="C12001" t="str">
            <v>NC</v>
          </cell>
          <cell r="D12001" t="str">
            <v>BUNCOMBE COUNTY</v>
          </cell>
        </row>
        <row r="12002">
          <cell r="A12002">
            <v>3700300</v>
          </cell>
          <cell r="B12002" t="str">
            <v>AVERY COUNTY SCHOOLS</v>
          </cell>
          <cell r="C12002" t="str">
            <v>NC</v>
          </cell>
          <cell r="D12002" t="str">
            <v>AVERY COUNTY</v>
          </cell>
        </row>
        <row r="12003">
          <cell r="A12003">
            <v>3700314</v>
          </cell>
          <cell r="B12003" t="str">
            <v>ENDEAVOR CHARTER</v>
          </cell>
          <cell r="C12003" t="str">
            <v>NC</v>
          </cell>
          <cell r="D12003" t="str">
            <v>WAKE COUNTY</v>
          </cell>
        </row>
        <row r="12004">
          <cell r="A12004">
            <v>3700315</v>
          </cell>
          <cell r="B12004" t="str">
            <v>TRIAD MATH AND SCIENCE ACADEMY</v>
          </cell>
          <cell r="C12004" t="str">
            <v>NC</v>
          </cell>
          <cell r="D12004" t="str">
            <v>GUILFORD COUNTY</v>
          </cell>
        </row>
        <row r="12005">
          <cell r="A12005">
            <v>3700316</v>
          </cell>
          <cell r="B12005" t="str">
            <v>GLOBAL SCHOLARS ACADEMY</v>
          </cell>
          <cell r="C12005" t="str">
            <v>NC</v>
          </cell>
          <cell r="D12005" t="str">
            <v>DURHAM COUNTY</v>
          </cell>
        </row>
        <row r="12006">
          <cell r="A12006">
            <v>3700317</v>
          </cell>
          <cell r="B12006" t="str">
            <v>MOUNTAIN ISLAND CHARTER</v>
          </cell>
          <cell r="C12006" t="str">
            <v>NC</v>
          </cell>
          <cell r="D12006" t="str">
            <v>GASTON COUNTY</v>
          </cell>
        </row>
        <row r="12007">
          <cell r="A12007">
            <v>3700318</v>
          </cell>
          <cell r="B12007" t="str">
            <v>LAKE LURE CLASSICAL ACADEMY</v>
          </cell>
          <cell r="C12007" t="str">
            <v>NC</v>
          </cell>
          <cell r="D12007" t="str">
            <v>RUTHERFORD COUNTY</v>
          </cell>
        </row>
        <row r="12008">
          <cell r="A12008">
            <v>3700319</v>
          </cell>
          <cell r="B12008" t="str">
            <v>HENDERSON COLLEGIATE</v>
          </cell>
          <cell r="C12008" t="str">
            <v>NC</v>
          </cell>
          <cell r="D12008" t="str">
            <v>VANCE COUNTY</v>
          </cell>
        </row>
        <row r="12009">
          <cell r="A12009">
            <v>3700320</v>
          </cell>
          <cell r="B12009" t="str">
            <v>DEAF AND BLIND SCHOOLS</v>
          </cell>
          <cell r="C12009" t="str">
            <v>NC</v>
          </cell>
          <cell r="D12009" t="str">
            <v>WAKE COUNTY</v>
          </cell>
        </row>
        <row r="12010">
          <cell r="A12010">
            <v>3700321</v>
          </cell>
          <cell r="B12010" t="str">
            <v>NORTHEAST REGIONAL SCHOOL - BIOTECH/AGRI</v>
          </cell>
          <cell r="C12010" t="str">
            <v>NC</v>
          </cell>
          <cell r="D12010" t="str">
            <v>WASHINGTON COUNTY</v>
          </cell>
        </row>
        <row r="12011">
          <cell r="A12011">
            <v>3700322</v>
          </cell>
          <cell r="B12011" t="str">
            <v>BEAR GRASS CHARTER SCHOOL</v>
          </cell>
          <cell r="C12011" t="str">
            <v>NC</v>
          </cell>
          <cell r="D12011" t="str">
            <v>MARTIN COUNTY</v>
          </cell>
        </row>
        <row r="12012">
          <cell r="A12012">
            <v>3700323</v>
          </cell>
          <cell r="B12012" t="str">
            <v>NORTH EAST CAROLINA PREPARATORY SCHOOL</v>
          </cell>
          <cell r="C12012" t="str">
            <v>NC</v>
          </cell>
          <cell r="D12012" t="str">
            <v>EDGECOMBE COUNTY</v>
          </cell>
        </row>
        <row r="12013">
          <cell r="A12013">
            <v>3700324</v>
          </cell>
          <cell r="B12013" t="str">
            <v>TRIANGLE MATH AND SCIENCE ACADEMY</v>
          </cell>
          <cell r="C12013" t="str">
            <v>NC</v>
          </cell>
          <cell r="D12013" t="str">
            <v>WAKE COUNTY</v>
          </cell>
        </row>
        <row r="12014">
          <cell r="A12014">
            <v>3700325</v>
          </cell>
          <cell r="B12014" t="str">
            <v>THE COLLEGE PREPARATORY AND LEADERSHIP A</v>
          </cell>
          <cell r="C12014" t="str">
            <v>NC</v>
          </cell>
          <cell r="D12014" t="str">
            <v>GUILFORD COUNTY</v>
          </cell>
        </row>
        <row r="12015">
          <cell r="A12015">
            <v>3700326</v>
          </cell>
          <cell r="B12015" t="str">
            <v>RESEARCH TRIANGLE HIGH SCHOOL</v>
          </cell>
          <cell r="C12015" t="str">
            <v>NC</v>
          </cell>
          <cell r="D12015" t="str">
            <v>DURHAM COUNTY</v>
          </cell>
        </row>
        <row r="12016">
          <cell r="A12016">
            <v>3700327</v>
          </cell>
          <cell r="B12016" t="str">
            <v>CORVIAN COMMUNITY SCHOOL</v>
          </cell>
          <cell r="C12016" t="str">
            <v>NC</v>
          </cell>
          <cell r="D12016" t="str">
            <v>MECKLENBURG COUNTY</v>
          </cell>
        </row>
        <row r="12017">
          <cell r="A12017">
            <v>3700328</v>
          </cell>
          <cell r="B12017" t="str">
            <v>CORNERSTONE CHARTER ACADEMY</v>
          </cell>
          <cell r="C12017" t="str">
            <v>NC</v>
          </cell>
          <cell r="D12017" t="str">
            <v>GUILFORD COUNTY</v>
          </cell>
        </row>
        <row r="12018">
          <cell r="A12018">
            <v>3700329</v>
          </cell>
          <cell r="B12018" t="str">
            <v>WATER'S EDGE VILLAGE SCHOOL</v>
          </cell>
          <cell r="C12018" t="str">
            <v>NC</v>
          </cell>
          <cell r="D12018" t="str">
            <v>CURRITUCK COUNTY</v>
          </cell>
        </row>
        <row r="12019">
          <cell r="A12019">
            <v>3700330</v>
          </cell>
          <cell r="B12019" t="str">
            <v>BEAUFORT COUNTY SCHOOLS</v>
          </cell>
          <cell r="C12019" t="str">
            <v>NC</v>
          </cell>
          <cell r="D12019" t="str">
            <v>BEAUFORT COUNTY</v>
          </cell>
        </row>
        <row r="12020">
          <cell r="A12020">
            <v>3700331</v>
          </cell>
          <cell r="B12020" t="str">
            <v>LANGTREE CHARTER ACADEMY</v>
          </cell>
          <cell r="C12020" t="str">
            <v>NC</v>
          </cell>
          <cell r="D12020" t="str">
            <v>IREDELL COUNTY</v>
          </cell>
        </row>
        <row r="12021">
          <cell r="A12021">
            <v>3700332</v>
          </cell>
          <cell r="B12021" t="str">
            <v>ISLAND MONTESSORI CHARTER</v>
          </cell>
          <cell r="C12021" t="str">
            <v>NC</v>
          </cell>
          <cell r="D12021" t="str">
            <v>NEW HANOVER COUNTY</v>
          </cell>
        </row>
        <row r="12022">
          <cell r="A12022">
            <v>3700333</v>
          </cell>
          <cell r="B12022" t="str">
            <v>INVEST COLLEGIATE</v>
          </cell>
          <cell r="C12022" t="str">
            <v>NC</v>
          </cell>
          <cell r="D12022" t="str">
            <v>MECKLENBURG COUNTY</v>
          </cell>
        </row>
        <row r="12023">
          <cell r="A12023">
            <v>3700334</v>
          </cell>
          <cell r="B12023" t="str">
            <v>UWHARRIE CHARTER ACADEMY</v>
          </cell>
          <cell r="C12023" t="str">
            <v>NC</v>
          </cell>
          <cell r="D12023" t="str">
            <v>RANDOLPH COUNTY</v>
          </cell>
        </row>
        <row r="12024">
          <cell r="A12024">
            <v>3700335</v>
          </cell>
          <cell r="B12024" t="str">
            <v>STEM EDUCATION FOR A GLOBAL SOCIETY-SEGS</v>
          </cell>
          <cell r="C12024" t="str">
            <v>NC</v>
          </cell>
          <cell r="D12024" t="str">
            <v>COLUMBUS COUNTY</v>
          </cell>
        </row>
        <row r="12025">
          <cell r="A12025">
            <v>3700336</v>
          </cell>
          <cell r="B12025" t="str">
            <v>FALLS LAKE ACADEMY</v>
          </cell>
          <cell r="C12025" t="str">
            <v>NC</v>
          </cell>
          <cell r="D12025" t="str">
            <v>GRANVILLE COUNTY</v>
          </cell>
        </row>
        <row r="12026">
          <cell r="A12026">
            <v>3700337</v>
          </cell>
          <cell r="B12026" t="str">
            <v>LONGLEAF SCHOOL OF THE ARTS</v>
          </cell>
          <cell r="C12026" t="str">
            <v>NC</v>
          </cell>
          <cell r="D12026" t="str">
            <v>WAKE COUNTY</v>
          </cell>
        </row>
        <row r="12027">
          <cell r="A12027">
            <v>3700338</v>
          </cell>
          <cell r="B12027" t="str">
            <v>OXFORD PREPARATORY HIGH SCHOOL</v>
          </cell>
          <cell r="C12027" t="str">
            <v>NC</v>
          </cell>
          <cell r="D12027" t="str">
            <v>GRANVILLE COUNTY</v>
          </cell>
        </row>
        <row r="12028">
          <cell r="A12028">
            <v>3700339</v>
          </cell>
          <cell r="B12028" t="str">
            <v>CHARLOTTE CHOICE CHARTER</v>
          </cell>
          <cell r="C12028" t="str">
            <v>NC</v>
          </cell>
          <cell r="D12028" t="str">
            <v>MECKLENBURG COUNTY</v>
          </cell>
        </row>
        <row r="12029">
          <cell r="A12029">
            <v>3700340</v>
          </cell>
          <cell r="B12029" t="str">
            <v>DOUGLASS ACADEMY</v>
          </cell>
          <cell r="C12029" t="str">
            <v>NC</v>
          </cell>
          <cell r="D12029" t="str">
            <v>NEW HANOVER COUNTY</v>
          </cell>
        </row>
        <row r="12030">
          <cell r="A12030">
            <v>3700341</v>
          </cell>
          <cell r="B12030" t="str">
            <v>WILLOW OAK MONTESSORI</v>
          </cell>
          <cell r="C12030" t="str">
            <v>NC</v>
          </cell>
          <cell r="D12030" t="str">
            <v>CHATHAM COUNTY</v>
          </cell>
        </row>
        <row r="12031">
          <cell r="A12031">
            <v>3700343</v>
          </cell>
          <cell r="B12031" t="str">
            <v>THE NORTH CAROLINA LEADERSHIP ACADEMY</v>
          </cell>
          <cell r="C12031" t="str">
            <v>NC</v>
          </cell>
          <cell r="D12031" t="str">
            <v>FORSYTH COUNTY</v>
          </cell>
        </row>
        <row r="12032">
          <cell r="A12032">
            <v>3700344</v>
          </cell>
          <cell r="B12032" t="str">
            <v>SUMMERFIELD CHARTER ACADEMY</v>
          </cell>
          <cell r="C12032" t="str">
            <v>NC</v>
          </cell>
          <cell r="D12032" t="str">
            <v>GUILFORD COUNTY</v>
          </cell>
        </row>
        <row r="12033">
          <cell r="A12033">
            <v>3700345</v>
          </cell>
          <cell r="B12033" t="str">
            <v>STUDENTFIRST ACADEMY</v>
          </cell>
          <cell r="C12033" t="str">
            <v>NC</v>
          </cell>
          <cell r="D12033" t="str">
            <v>MECKLENBURG COUNTY</v>
          </cell>
        </row>
        <row r="12034">
          <cell r="A12034">
            <v>3700346</v>
          </cell>
          <cell r="B12034" t="str">
            <v>SOUTHEASTERN ACADEMY</v>
          </cell>
          <cell r="C12034" t="str">
            <v>NC</v>
          </cell>
          <cell r="D12034" t="str">
            <v>ROBESON COUNTY</v>
          </cell>
        </row>
        <row r="12035">
          <cell r="A12035">
            <v>3700347</v>
          </cell>
          <cell r="B12035" t="str">
            <v>CABARRUS CHARTER ACADEMY</v>
          </cell>
          <cell r="C12035" t="str">
            <v>NC</v>
          </cell>
          <cell r="D12035" t="str">
            <v>CABARRUS COUNTY</v>
          </cell>
        </row>
        <row r="12036">
          <cell r="A12036">
            <v>3700348</v>
          </cell>
          <cell r="B12036" t="str">
            <v>Z.E.C.A. SCHOOL OF ARTS AND TECHNOLOGY</v>
          </cell>
          <cell r="C12036" t="str">
            <v>NC</v>
          </cell>
          <cell r="D12036" t="str">
            <v>ONSLOW COUNTY</v>
          </cell>
        </row>
        <row r="12037">
          <cell r="A12037">
            <v>3700349</v>
          </cell>
          <cell r="B12037" t="str">
            <v>FLEMINGTON ACADEMY</v>
          </cell>
          <cell r="C12037" t="str">
            <v>NC</v>
          </cell>
          <cell r="D12037" t="str">
            <v>COLUMBUS COUNTY</v>
          </cell>
        </row>
        <row r="12038">
          <cell r="A12038">
            <v>3700350</v>
          </cell>
          <cell r="B12038" t="str">
            <v>ARISTOTLE PREPARATORY ACADEMY</v>
          </cell>
          <cell r="C12038" t="str">
            <v>NC</v>
          </cell>
          <cell r="D12038" t="str">
            <v>MECKLENBURG COUNTY</v>
          </cell>
        </row>
        <row r="12039">
          <cell r="A12039">
            <v>3700351</v>
          </cell>
          <cell r="B12039" t="str">
            <v>PAUL R. BROWN LEADERSHIP ACADEMY</v>
          </cell>
          <cell r="C12039" t="str">
            <v>NC</v>
          </cell>
          <cell r="D12039" t="str">
            <v>BLADEN COUNTY</v>
          </cell>
        </row>
        <row r="12040">
          <cell r="A12040">
            <v>3700352</v>
          </cell>
          <cell r="B12040" t="str">
            <v>THE INSTITUTE FOR THE DEVELOPMENT OF YOU</v>
          </cell>
          <cell r="C12040" t="str">
            <v>NC</v>
          </cell>
          <cell r="D12040" t="str">
            <v>DURHAM COUNTY</v>
          </cell>
        </row>
        <row r="12041">
          <cell r="A12041">
            <v>3700353</v>
          </cell>
          <cell r="B12041" t="str">
            <v>PINNACLE CLASSICAL ACADEMY</v>
          </cell>
          <cell r="C12041" t="str">
            <v>NC</v>
          </cell>
          <cell r="D12041" t="str">
            <v>CLEVELAND COUNTY</v>
          </cell>
        </row>
        <row r="12042">
          <cell r="A12042">
            <v>3700354</v>
          </cell>
          <cell r="B12042" t="str">
            <v>THE EXPEDITION SCHOOL</v>
          </cell>
          <cell r="C12042" t="str">
            <v>NC</v>
          </cell>
          <cell r="D12042" t="str">
            <v>ORANGE COUNTY</v>
          </cell>
        </row>
        <row r="12043">
          <cell r="A12043">
            <v>3700355</v>
          </cell>
          <cell r="B12043" t="str">
            <v>NC VIRTUAL PUBLIC SCHOOL</v>
          </cell>
          <cell r="C12043" t="str">
            <v>NC</v>
          </cell>
          <cell r="D12043" t="str">
            <v>WAKE COUNTY</v>
          </cell>
        </row>
        <row r="12044">
          <cell r="A12044">
            <v>3700356</v>
          </cell>
          <cell r="B12044" t="str">
            <v>BRADFORD PREPARATORY SCHOOL</v>
          </cell>
          <cell r="C12044" t="str">
            <v>NC</v>
          </cell>
          <cell r="D12044" t="str">
            <v>CABARRUS COUNTY</v>
          </cell>
        </row>
        <row r="12045">
          <cell r="A12045">
            <v>3700357</v>
          </cell>
          <cell r="B12045" t="str">
            <v>CHARLOTTE LEARNING ACADEMY</v>
          </cell>
          <cell r="C12045" t="str">
            <v>NC</v>
          </cell>
          <cell r="D12045" t="str">
            <v>MECKLENBURG COUNTY</v>
          </cell>
        </row>
        <row r="12046">
          <cell r="A12046">
            <v>3700358</v>
          </cell>
          <cell r="B12046" t="str">
            <v>CARDINAL CHARTER</v>
          </cell>
          <cell r="C12046" t="str">
            <v>NC</v>
          </cell>
          <cell r="D12046" t="str">
            <v>WAKE COUNTY</v>
          </cell>
        </row>
        <row r="12047">
          <cell r="A12047">
            <v>3700359</v>
          </cell>
          <cell r="B12047" t="str">
            <v>PIONEER SPRINGS COMMUNITY SCHOOL</v>
          </cell>
          <cell r="C12047" t="str">
            <v>NC</v>
          </cell>
          <cell r="D12047" t="str">
            <v>MECKLENBURG COUNTY</v>
          </cell>
        </row>
        <row r="12048">
          <cell r="A12048">
            <v>3700360</v>
          </cell>
          <cell r="B12048" t="str">
            <v>BERTIE COUNTY SCHOOLS</v>
          </cell>
          <cell r="C12048" t="str">
            <v>NC</v>
          </cell>
          <cell r="D12048" t="str">
            <v>BERTIE COUNTY</v>
          </cell>
        </row>
        <row r="12049">
          <cell r="A12049">
            <v>3700361</v>
          </cell>
          <cell r="B12049" t="str">
            <v>THE FRANKLIN SCHOOL OF INNOVATION</v>
          </cell>
          <cell r="C12049" t="str">
            <v>NC</v>
          </cell>
          <cell r="D12049" t="str">
            <v>BUNCOMBE COUNTY</v>
          </cell>
        </row>
        <row r="12050">
          <cell r="A12050">
            <v>3700362</v>
          </cell>
          <cell r="B12050" t="str">
            <v>ENVISION SCIENCE ACADEMY</v>
          </cell>
          <cell r="C12050" t="str">
            <v>NC</v>
          </cell>
          <cell r="D12050" t="str">
            <v>WAKE COUNTY</v>
          </cell>
        </row>
        <row r="12051">
          <cell r="A12051">
            <v>3700363</v>
          </cell>
          <cell r="B12051" t="str">
            <v>REACHING ALL MINDS ACADEMY</v>
          </cell>
          <cell r="C12051" t="str">
            <v>NC</v>
          </cell>
          <cell r="D12051" t="str">
            <v>DURHAM COUNTY</v>
          </cell>
        </row>
        <row r="12052">
          <cell r="A12052">
            <v>3700364</v>
          </cell>
          <cell r="B12052" t="str">
            <v>WAKE FOREST CHARTER ACADEMY</v>
          </cell>
          <cell r="C12052" t="str">
            <v>NC</v>
          </cell>
          <cell r="D12052" t="str">
            <v>WAKE COUNTY</v>
          </cell>
        </row>
        <row r="12053">
          <cell r="A12053">
            <v>3700365</v>
          </cell>
          <cell r="B12053" t="str">
            <v>HERITAGE COLLEGIATE LEADERSHIP ACADEMY</v>
          </cell>
          <cell r="C12053" t="str">
            <v>NC</v>
          </cell>
          <cell r="D12053" t="str">
            <v>BERTIE COUNTY</v>
          </cell>
        </row>
        <row r="12054">
          <cell r="A12054">
            <v>3700366</v>
          </cell>
          <cell r="B12054" t="str">
            <v>ENTREPRENEUR HIGH SCHOOL</v>
          </cell>
          <cell r="C12054" t="str">
            <v>NC</v>
          </cell>
          <cell r="D12054" t="str">
            <v>MECKLENBURG COUNTY</v>
          </cell>
        </row>
        <row r="12055">
          <cell r="A12055">
            <v>3700367</v>
          </cell>
          <cell r="B12055" t="str">
            <v>UNITED COMMUNITY SCHOOL</v>
          </cell>
          <cell r="C12055" t="str">
            <v>NC</v>
          </cell>
          <cell r="D12055" t="str">
            <v>MECKLENBURG COUNTY</v>
          </cell>
        </row>
        <row r="12056">
          <cell r="A12056">
            <v>3700368</v>
          </cell>
          <cell r="B12056" t="str">
            <v>DYNAMIC COMMUNITY CHARTER</v>
          </cell>
          <cell r="C12056" t="str">
            <v>NC</v>
          </cell>
          <cell r="D12056" t="str">
            <v>WAKE COUNTY</v>
          </cell>
        </row>
        <row r="12057">
          <cell r="A12057">
            <v>3700369</v>
          </cell>
          <cell r="B12057" t="str">
            <v>INVEST COLLEGIATE - IMAGINE</v>
          </cell>
          <cell r="C12057" t="str">
            <v>NC</v>
          </cell>
          <cell r="D12057" t="str">
            <v>MECKLENBURG COUNTY</v>
          </cell>
        </row>
        <row r="12058">
          <cell r="A12058">
            <v>3700370</v>
          </cell>
          <cell r="B12058" t="str">
            <v>THE CAPITOL ENCORE ACADEMY</v>
          </cell>
          <cell r="C12058" t="str">
            <v>NC</v>
          </cell>
          <cell r="D12058" t="str">
            <v>CUMBERLAND COUNTY</v>
          </cell>
        </row>
        <row r="12059">
          <cell r="A12059">
            <v>3700371</v>
          </cell>
          <cell r="B12059" t="str">
            <v>THUNDERBIRD PREPARATORY SCHOOL</v>
          </cell>
          <cell r="C12059" t="str">
            <v>NC</v>
          </cell>
          <cell r="D12059" t="str">
            <v>MECKLENBURG COUNTY</v>
          </cell>
        </row>
        <row r="12060">
          <cell r="A12060">
            <v>3700372</v>
          </cell>
          <cell r="B12060" t="str">
            <v>A.C.E. ACADEMY</v>
          </cell>
          <cell r="C12060" t="str">
            <v>NC</v>
          </cell>
          <cell r="D12060" t="str">
            <v>CABARRUS COUNTY</v>
          </cell>
        </row>
        <row r="12061">
          <cell r="A12061">
            <v>3700373</v>
          </cell>
          <cell r="B12061" t="str">
            <v>CONCRETE ROSES STEM ACADEMY</v>
          </cell>
          <cell r="C12061" t="str">
            <v>NC</v>
          </cell>
          <cell r="D12061" t="str">
            <v>MECKLENBURG COUNTY</v>
          </cell>
        </row>
        <row r="12062">
          <cell r="A12062">
            <v>3700374</v>
          </cell>
          <cell r="B12062" t="str">
            <v>STEWART CREEK HIGH SCHOOL</v>
          </cell>
          <cell r="C12062" t="str">
            <v>NC</v>
          </cell>
          <cell r="D12062" t="str">
            <v>MECKLENBURG COUNTY</v>
          </cell>
        </row>
        <row r="12063">
          <cell r="A12063">
            <v>3700375</v>
          </cell>
          <cell r="B12063" t="str">
            <v>KIPP HALIFAX COLLEGE PREPARATORY</v>
          </cell>
          <cell r="C12063" t="str">
            <v>NC</v>
          </cell>
          <cell r="D12063" t="str">
            <v>HALIFAX COUNTY</v>
          </cell>
        </row>
        <row r="12064">
          <cell r="A12064">
            <v>3700376</v>
          </cell>
          <cell r="B12064" t="str">
            <v>CAROLINA STEM ACADEMY</v>
          </cell>
          <cell r="C12064" t="str">
            <v>NC</v>
          </cell>
          <cell r="D12064" t="str">
            <v>MECKLENBURG COUNTY</v>
          </cell>
        </row>
        <row r="12065">
          <cell r="A12065">
            <v>3700377</v>
          </cell>
          <cell r="B12065" t="str">
            <v>WAYNE PREPARATORY</v>
          </cell>
          <cell r="C12065" t="str">
            <v>NC</v>
          </cell>
          <cell r="D12065" t="str">
            <v>WAYNE COUNTY</v>
          </cell>
        </row>
        <row r="12066">
          <cell r="A12066">
            <v>3700378</v>
          </cell>
          <cell r="B12066" t="str">
            <v>SOUTH BRUNSWICK CHARTER SCHOOL</v>
          </cell>
          <cell r="C12066" t="str">
            <v>NC</v>
          </cell>
          <cell r="D12066" t="str">
            <v>BRUNSWICK COUNTY</v>
          </cell>
        </row>
        <row r="12067">
          <cell r="A12067">
            <v>3700379</v>
          </cell>
          <cell r="B12067" t="str">
            <v>WILSON PREPARATORY ACADEMY</v>
          </cell>
          <cell r="C12067" t="str">
            <v>NC</v>
          </cell>
          <cell r="D12067" t="str">
            <v>WILSON COUNTY</v>
          </cell>
        </row>
        <row r="12068">
          <cell r="A12068">
            <v>3700380</v>
          </cell>
          <cell r="B12068" t="str">
            <v>PROVIDENCE CHARTER HIGH</v>
          </cell>
          <cell r="C12068" t="str">
            <v>NC</v>
          </cell>
          <cell r="D12068" t="str">
            <v>ROCKINGHAM COUNTY</v>
          </cell>
        </row>
        <row r="12069">
          <cell r="A12069">
            <v>3700381</v>
          </cell>
          <cell r="B12069" t="str">
            <v>ANDERSON CREEK CLUB CHARTER SCHOOL</v>
          </cell>
          <cell r="C12069" t="str">
            <v>NC</v>
          </cell>
          <cell r="D12069" t="str">
            <v>CUMBERLAND COUNTY</v>
          </cell>
        </row>
        <row r="12070">
          <cell r="A12070">
            <v>3700382</v>
          </cell>
          <cell r="B12070" t="str">
            <v>COMMONWEALTH HIGH SCHOOL</v>
          </cell>
          <cell r="C12070" t="str">
            <v>NC</v>
          </cell>
          <cell r="D12070" t="str">
            <v>MECKLENBURG COUNTY</v>
          </cell>
        </row>
        <row r="12071">
          <cell r="A12071">
            <v>3700383</v>
          </cell>
          <cell r="B12071" t="str">
            <v>CAMP LEJEUNE</v>
          </cell>
          <cell r="C12071" t="str">
            <v>NC</v>
          </cell>
          <cell r="D12071" t="str">
            <v>N</v>
          </cell>
        </row>
        <row r="12072">
          <cell r="A12072">
            <v>3700390</v>
          </cell>
          <cell r="B12072" t="str">
            <v>BLADEN COUNTY SCHOOLS</v>
          </cell>
          <cell r="C12072" t="str">
            <v>NC</v>
          </cell>
          <cell r="D12072" t="str">
            <v>BLADEN COUNTY</v>
          </cell>
        </row>
        <row r="12073">
          <cell r="A12073">
            <v>3700420</v>
          </cell>
          <cell r="B12073" t="str">
            <v>BRUNSWICK COUNTY SCHOOLS</v>
          </cell>
          <cell r="C12073" t="str">
            <v>NC</v>
          </cell>
          <cell r="D12073" t="str">
            <v>BRUNSWICK COUNTY</v>
          </cell>
        </row>
        <row r="12074">
          <cell r="A12074">
            <v>3700450</v>
          </cell>
          <cell r="B12074" t="str">
            <v>BUNCOMBE COUNTY SCHOOLS</v>
          </cell>
          <cell r="C12074" t="str">
            <v>NC</v>
          </cell>
          <cell r="D12074" t="str">
            <v>BUNCOMBE COUNTY</v>
          </cell>
        </row>
        <row r="12075">
          <cell r="A12075">
            <v>3700480</v>
          </cell>
          <cell r="B12075" t="str">
            <v>BURKE COUNTY SCHOOLS</v>
          </cell>
          <cell r="C12075" t="str">
            <v>NC</v>
          </cell>
          <cell r="D12075" t="str">
            <v>BURKE COUNTY</v>
          </cell>
        </row>
        <row r="12076">
          <cell r="A12076">
            <v>3700530</v>
          </cell>
          <cell r="B12076" t="str">
            <v>CABARRUS COUNTY SCHOOLS</v>
          </cell>
          <cell r="C12076" t="str">
            <v>NC</v>
          </cell>
          <cell r="D12076" t="str">
            <v>CABARRUS COUNTY</v>
          </cell>
        </row>
        <row r="12077">
          <cell r="A12077">
            <v>3700580</v>
          </cell>
          <cell r="B12077" t="str">
            <v>CALDWELL COUNTY SCHOOLS</v>
          </cell>
          <cell r="C12077" t="str">
            <v>NC</v>
          </cell>
          <cell r="D12077" t="str">
            <v>CALDWELL COUNTY</v>
          </cell>
        </row>
        <row r="12078">
          <cell r="A12078">
            <v>3700600</v>
          </cell>
          <cell r="B12078" t="str">
            <v>CAMDEN COUNTY SCHOOLS</v>
          </cell>
          <cell r="C12078" t="str">
            <v>NC</v>
          </cell>
          <cell r="D12078" t="str">
            <v>CAMDEN COUNTY</v>
          </cell>
        </row>
        <row r="12079">
          <cell r="A12079">
            <v>3700630</v>
          </cell>
          <cell r="B12079" t="str">
            <v>CARTERET COUNTY PUBLIC SCHOOLS</v>
          </cell>
          <cell r="C12079" t="str">
            <v>NC</v>
          </cell>
          <cell r="D12079" t="str">
            <v>CARTERET COUNTY</v>
          </cell>
        </row>
        <row r="12080">
          <cell r="A12080">
            <v>3700660</v>
          </cell>
          <cell r="B12080" t="str">
            <v>CASWELL COUNTY SCHOOLS</v>
          </cell>
          <cell r="C12080" t="str">
            <v>NC</v>
          </cell>
          <cell r="D12080" t="str">
            <v>CASWELL COUNTY</v>
          </cell>
        </row>
        <row r="12081">
          <cell r="A12081">
            <v>3700690</v>
          </cell>
          <cell r="B12081" t="str">
            <v>CATAWBA COUNTY SCHOOLS</v>
          </cell>
          <cell r="C12081" t="str">
            <v>NC</v>
          </cell>
          <cell r="D12081" t="str">
            <v>CATAWBA COUNTY</v>
          </cell>
        </row>
        <row r="12082">
          <cell r="A12082">
            <v>3700720</v>
          </cell>
          <cell r="B12082" t="str">
            <v>CHAPEL HILL-CARRBORO CITY SCHOOLS</v>
          </cell>
          <cell r="C12082" t="str">
            <v>NC</v>
          </cell>
          <cell r="D12082" t="str">
            <v>ORANGE COUNTY</v>
          </cell>
        </row>
        <row r="12083">
          <cell r="A12083">
            <v>3700750</v>
          </cell>
          <cell r="B12083" t="str">
            <v>CHATHAM COUNTY SCHOOLS</v>
          </cell>
          <cell r="C12083" t="str">
            <v>NC</v>
          </cell>
          <cell r="D12083" t="str">
            <v>CHATHAM COUNTY</v>
          </cell>
        </row>
        <row r="12084">
          <cell r="A12084">
            <v>3700780</v>
          </cell>
          <cell r="B12084" t="str">
            <v>CHEROKEE COUNTY SCHOOLS</v>
          </cell>
          <cell r="C12084" t="str">
            <v>NC</v>
          </cell>
          <cell r="D12084" t="str">
            <v>CHEROKEE COUNTY</v>
          </cell>
        </row>
        <row r="12085">
          <cell r="A12085">
            <v>3700840</v>
          </cell>
          <cell r="B12085" t="str">
            <v>EDENTON-CHOWAN SCHOOLS</v>
          </cell>
          <cell r="C12085" t="str">
            <v>NC</v>
          </cell>
          <cell r="D12085" t="str">
            <v>CHOWAN COUNTY</v>
          </cell>
        </row>
        <row r="12086">
          <cell r="A12086">
            <v>3700870</v>
          </cell>
          <cell r="B12086" t="str">
            <v>CLAY COUNTY SCHOOLS</v>
          </cell>
          <cell r="C12086" t="str">
            <v>NC</v>
          </cell>
          <cell r="D12086" t="str">
            <v>CLAY COUNTY</v>
          </cell>
        </row>
        <row r="12087">
          <cell r="A12087">
            <v>3700900</v>
          </cell>
          <cell r="B12087" t="str">
            <v>CLEVELAND COUNTY SCHOOLS</v>
          </cell>
          <cell r="C12087" t="str">
            <v>NC</v>
          </cell>
          <cell r="D12087" t="str">
            <v>CLEVELAND COUNTY</v>
          </cell>
        </row>
        <row r="12088">
          <cell r="A12088">
            <v>3700930</v>
          </cell>
          <cell r="B12088" t="str">
            <v>CLINTON CITY SCHOOLS</v>
          </cell>
          <cell r="C12088" t="str">
            <v>NC</v>
          </cell>
          <cell r="D12088" t="str">
            <v>SAMPSON COUNTY</v>
          </cell>
        </row>
        <row r="12089">
          <cell r="A12089">
            <v>3700960</v>
          </cell>
          <cell r="B12089" t="str">
            <v>COLUMBUS COUNTY SCHOOLS</v>
          </cell>
          <cell r="C12089" t="str">
            <v>NC</v>
          </cell>
          <cell r="D12089" t="str">
            <v>COLUMBUS COUNTY</v>
          </cell>
        </row>
        <row r="12090">
          <cell r="A12090">
            <v>3701080</v>
          </cell>
          <cell r="B12090" t="str">
            <v>CURRITUCK COUNTY SCHOOLS</v>
          </cell>
          <cell r="C12090" t="str">
            <v>NC</v>
          </cell>
          <cell r="D12090" t="str">
            <v>CURRITUCK COUNTY</v>
          </cell>
        </row>
        <row r="12091">
          <cell r="A12091">
            <v>3701110</v>
          </cell>
          <cell r="B12091" t="str">
            <v>DARE COUNTY SCHOOLS</v>
          </cell>
          <cell r="C12091" t="str">
            <v>NC</v>
          </cell>
          <cell r="D12091" t="str">
            <v>DARE COUNTY</v>
          </cell>
        </row>
        <row r="12092">
          <cell r="A12092">
            <v>3701140</v>
          </cell>
          <cell r="B12092" t="str">
            <v>DAVIDSON COUNTY SCHOOLS</v>
          </cell>
          <cell r="C12092" t="str">
            <v>NC</v>
          </cell>
          <cell r="D12092" t="str">
            <v>DAVIDSON COUNTY</v>
          </cell>
        </row>
        <row r="12093">
          <cell r="A12093">
            <v>3701170</v>
          </cell>
          <cell r="B12093" t="str">
            <v>DAVIE COUNTY SCHOOLS</v>
          </cell>
          <cell r="C12093" t="str">
            <v>NC</v>
          </cell>
          <cell r="D12093" t="str">
            <v>DAVIE COUNTY</v>
          </cell>
        </row>
        <row r="12094">
          <cell r="A12094">
            <v>3701200</v>
          </cell>
          <cell r="B12094" t="str">
            <v>DUPLIN COUNTY SCHOOLS</v>
          </cell>
          <cell r="C12094" t="str">
            <v>NC</v>
          </cell>
          <cell r="D12094" t="str">
            <v>DUPLIN COUNTY</v>
          </cell>
        </row>
        <row r="12095">
          <cell r="A12095">
            <v>3701260</v>
          </cell>
          <cell r="B12095" t="str">
            <v>DURHAM PUBLIC SCHOOLS</v>
          </cell>
          <cell r="C12095" t="str">
            <v>NC</v>
          </cell>
          <cell r="D12095" t="str">
            <v>DURHAM COUNTY</v>
          </cell>
        </row>
        <row r="12096">
          <cell r="A12096">
            <v>3701320</v>
          </cell>
          <cell r="B12096" t="str">
            <v>EDGECOMBE COUNTY PUBLIC SCHOOLS</v>
          </cell>
          <cell r="C12096" t="str">
            <v>NC</v>
          </cell>
          <cell r="D12096" t="str">
            <v>EDGECOMBE COUNTY</v>
          </cell>
        </row>
        <row r="12097">
          <cell r="A12097">
            <v>3701380</v>
          </cell>
          <cell r="B12097" t="str">
            <v>ELKIN CITY SCHOOLS</v>
          </cell>
          <cell r="C12097" t="str">
            <v>NC</v>
          </cell>
          <cell r="D12097" t="str">
            <v>SURRY COUNTY</v>
          </cell>
        </row>
        <row r="12098">
          <cell r="A12098">
            <v>3701500</v>
          </cell>
          <cell r="B12098" t="str">
            <v>WINSTON SALEM/FORSYTH COUNTY SCHOOLS</v>
          </cell>
          <cell r="C12098" t="str">
            <v>NC</v>
          </cell>
          <cell r="D12098" t="str">
            <v>FORSYTH COUNTY</v>
          </cell>
        </row>
        <row r="12099">
          <cell r="A12099">
            <v>3701530</v>
          </cell>
          <cell r="B12099" t="str">
            <v>FRANKLIN COUNTY SCHOOLS</v>
          </cell>
          <cell r="C12099" t="str">
            <v>NC</v>
          </cell>
          <cell r="D12099" t="str">
            <v>FRANKLIN COUNTY</v>
          </cell>
        </row>
        <row r="12100">
          <cell r="A12100">
            <v>3701620</v>
          </cell>
          <cell r="B12100" t="str">
            <v>GASTON COUNTY SCHOOLS</v>
          </cell>
          <cell r="C12100" t="str">
            <v>NC</v>
          </cell>
          <cell r="D12100" t="str">
            <v>GASTON COUNTY</v>
          </cell>
        </row>
        <row r="12101">
          <cell r="A12101">
            <v>3701680</v>
          </cell>
          <cell r="B12101" t="str">
            <v>GATES COUNTY SCHOOLS</v>
          </cell>
          <cell r="C12101" t="str">
            <v>NC</v>
          </cell>
          <cell r="D12101" t="str">
            <v>GATES COUNTY</v>
          </cell>
        </row>
        <row r="12102">
          <cell r="A12102">
            <v>3701770</v>
          </cell>
          <cell r="B12102" t="str">
            <v>GRAHAM COUNTY SCHOOLS</v>
          </cell>
          <cell r="C12102" t="str">
            <v>NC</v>
          </cell>
          <cell r="D12102" t="str">
            <v>GRAHAM COUNTY</v>
          </cell>
        </row>
        <row r="12103">
          <cell r="A12103">
            <v>3701800</v>
          </cell>
          <cell r="B12103" t="str">
            <v>GRANVILLE COUNTY SCHOOLS</v>
          </cell>
          <cell r="C12103" t="str">
            <v>NC</v>
          </cell>
          <cell r="D12103" t="str">
            <v>GRANVILLE COUNTY</v>
          </cell>
        </row>
        <row r="12104">
          <cell r="A12104">
            <v>3701830</v>
          </cell>
          <cell r="B12104" t="str">
            <v>GREENE COUNTY SCHOOLS</v>
          </cell>
          <cell r="C12104" t="str">
            <v>NC</v>
          </cell>
          <cell r="D12104" t="str">
            <v>GREENE COUNTY</v>
          </cell>
        </row>
        <row r="12105">
          <cell r="A12105">
            <v>3701920</v>
          </cell>
          <cell r="B12105" t="str">
            <v>GUILFORD COUNTY SCHOOLS</v>
          </cell>
          <cell r="C12105" t="str">
            <v>NC</v>
          </cell>
          <cell r="D12105" t="str">
            <v>GUILFORD COUNTY</v>
          </cell>
        </row>
        <row r="12106">
          <cell r="A12106">
            <v>3701950</v>
          </cell>
          <cell r="B12106" t="str">
            <v>HALIFAX COUNTY SCHOOLS</v>
          </cell>
          <cell r="C12106" t="str">
            <v>NC</v>
          </cell>
          <cell r="D12106" t="str">
            <v>HALIFAX COUNTY</v>
          </cell>
        </row>
        <row r="12107">
          <cell r="A12107">
            <v>3702010</v>
          </cell>
          <cell r="B12107" t="str">
            <v>HARNETT COUNTY SCHOOLS</v>
          </cell>
          <cell r="C12107" t="str">
            <v>NC</v>
          </cell>
          <cell r="D12107" t="str">
            <v>HARNETT COUNTY</v>
          </cell>
        </row>
        <row r="12108">
          <cell r="A12108">
            <v>3702040</v>
          </cell>
          <cell r="B12108" t="str">
            <v>HAYWOOD COUNTY SCHOOLS</v>
          </cell>
          <cell r="C12108" t="str">
            <v>NC</v>
          </cell>
          <cell r="D12108" t="str">
            <v>HAYWOOD COUNTY</v>
          </cell>
        </row>
        <row r="12109">
          <cell r="A12109">
            <v>3702100</v>
          </cell>
          <cell r="B12109" t="str">
            <v>HENDERSON COUNTY SCHOOLS</v>
          </cell>
          <cell r="C12109" t="str">
            <v>NC</v>
          </cell>
          <cell r="D12109" t="str">
            <v>HENDERSON COUNTY</v>
          </cell>
        </row>
        <row r="12110">
          <cell r="A12110">
            <v>3702160</v>
          </cell>
          <cell r="B12110" t="str">
            <v>HERTFORD COUNTY SCHOOLS</v>
          </cell>
          <cell r="C12110" t="str">
            <v>NC</v>
          </cell>
          <cell r="D12110" t="str">
            <v>HERTFORD COUNTY</v>
          </cell>
        </row>
        <row r="12111">
          <cell r="A12111">
            <v>3702190</v>
          </cell>
          <cell r="B12111" t="str">
            <v>HICKORY CITY SCHOOLS</v>
          </cell>
          <cell r="C12111" t="str">
            <v>NC</v>
          </cell>
          <cell r="D12111" t="str">
            <v>CATAWBA COUNTY</v>
          </cell>
        </row>
        <row r="12112">
          <cell r="A12112">
            <v>3702250</v>
          </cell>
          <cell r="B12112" t="str">
            <v>HOKE COUNTY SCHOOLS</v>
          </cell>
          <cell r="C12112" t="str">
            <v>NC</v>
          </cell>
          <cell r="D12112" t="str">
            <v>HOKE COUNTY</v>
          </cell>
        </row>
        <row r="12113">
          <cell r="A12113">
            <v>3702280</v>
          </cell>
          <cell r="B12113" t="str">
            <v>HYDE COUNTY SCHOOLS</v>
          </cell>
          <cell r="C12113" t="str">
            <v>NC</v>
          </cell>
          <cell r="D12113" t="str">
            <v>HYDE COUNTY</v>
          </cell>
        </row>
        <row r="12114">
          <cell r="A12114">
            <v>3702310</v>
          </cell>
          <cell r="B12114" t="str">
            <v>IREDELL-STATESVILLE SCHOOLS</v>
          </cell>
          <cell r="C12114" t="str">
            <v>NC</v>
          </cell>
          <cell r="D12114" t="str">
            <v>IREDELL COUNTY</v>
          </cell>
        </row>
        <row r="12115">
          <cell r="A12115">
            <v>3702340</v>
          </cell>
          <cell r="B12115" t="str">
            <v>JACKSON COUNTY SCHOOLS</v>
          </cell>
          <cell r="C12115" t="str">
            <v>NC</v>
          </cell>
          <cell r="D12115" t="str">
            <v>JACKSON COUNTY</v>
          </cell>
        </row>
        <row r="12116">
          <cell r="A12116">
            <v>3702370</v>
          </cell>
          <cell r="B12116" t="str">
            <v>JOHNSTON COUNTY SCHOOLS</v>
          </cell>
          <cell r="C12116" t="str">
            <v>NC</v>
          </cell>
          <cell r="D12116" t="str">
            <v>JOHNSTON COUNTY</v>
          </cell>
        </row>
        <row r="12117">
          <cell r="A12117">
            <v>3702400</v>
          </cell>
          <cell r="B12117" t="str">
            <v>JONES COUNTY SCHOOLS</v>
          </cell>
          <cell r="C12117" t="str">
            <v>NC</v>
          </cell>
          <cell r="D12117" t="str">
            <v>JONES COUNTY</v>
          </cell>
        </row>
        <row r="12118">
          <cell r="A12118">
            <v>3702430</v>
          </cell>
          <cell r="B12118" t="str">
            <v>KANNAPOLIS CITY SCHOOLS</v>
          </cell>
          <cell r="C12118" t="str">
            <v>NC</v>
          </cell>
          <cell r="D12118" t="str">
            <v>CABARRUS COUNTY</v>
          </cell>
        </row>
        <row r="12119">
          <cell r="A12119">
            <v>3702560</v>
          </cell>
          <cell r="B12119" t="str">
            <v>LEE COUNTY SCHOOLS</v>
          </cell>
          <cell r="C12119" t="str">
            <v>NC</v>
          </cell>
          <cell r="D12119" t="str">
            <v>LEE COUNTY</v>
          </cell>
        </row>
        <row r="12120">
          <cell r="A12120">
            <v>3702610</v>
          </cell>
          <cell r="B12120" t="str">
            <v>LENOIR COUNTY PUBLIC SCHOOLS</v>
          </cell>
          <cell r="C12120" t="str">
            <v>NC</v>
          </cell>
          <cell r="D12120" t="str">
            <v>LENOIR COUNTY</v>
          </cell>
        </row>
        <row r="12121">
          <cell r="A12121">
            <v>3702640</v>
          </cell>
          <cell r="B12121" t="str">
            <v>LEXINGTON CITY SCHOOLS</v>
          </cell>
          <cell r="C12121" t="str">
            <v>NC</v>
          </cell>
          <cell r="D12121" t="str">
            <v>DAVIDSON COUNTY</v>
          </cell>
        </row>
        <row r="12122">
          <cell r="A12122">
            <v>3702680</v>
          </cell>
          <cell r="B12122" t="str">
            <v>LINCOLN COUNTY SCHOOLS</v>
          </cell>
          <cell r="C12122" t="str">
            <v>NC</v>
          </cell>
          <cell r="D12122" t="str">
            <v>LINCOLN COUNTY</v>
          </cell>
        </row>
        <row r="12123">
          <cell r="A12123">
            <v>3702760</v>
          </cell>
          <cell r="B12123" t="str">
            <v>MACON COUNTY SCHOOLS</v>
          </cell>
          <cell r="C12123" t="str">
            <v>NC</v>
          </cell>
          <cell r="D12123" t="str">
            <v>MACON COUNTY</v>
          </cell>
        </row>
        <row r="12124">
          <cell r="A12124">
            <v>3702820</v>
          </cell>
          <cell r="B12124" t="str">
            <v>MADISON COUNTY SCHOOLS</v>
          </cell>
          <cell r="C12124" t="str">
            <v>NC</v>
          </cell>
          <cell r="D12124" t="str">
            <v>MADISON COUNTY</v>
          </cell>
        </row>
        <row r="12125">
          <cell r="A12125">
            <v>3702880</v>
          </cell>
          <cell r="B12125" t="str">
            <v>MARTIN COUNTY SCHOOLS</v>
          </cell>
          <cell r="C12125" t="str">
            <v>NC</v>
          </cell>
          <cell r="D12125" t="str">
            <v>MARTIN COUNTY</v>
          </cell>
        </row>
        <row r="12126">
          <cell r="A12126">
            <v>3702940</v>
          </cell>
          <cell r="B12126" t="str">
            <v>MCDOWELL COUNTY SCHOOLS</v>
          </cell>
          <cell r="C12126" t="str">
            <v>NC</v>
          </cell>
          <cell r="D12126" t="str">
            <v>MCDOWELL COUNTY</v>
          </cell>
        </row>
        <row r="12127">
          <cell r="A12127">
            <v>3702970</v>
          </cell>
          <cell r="B12127" t="str">
            <v>CHARLOTTE-MECKLENBURG SCHOOLS</v>
          </cell>
          <cell r="C12127" t="str">
            <v>NC</v>
          </cell>
          <cell r="D12127" t="str">
            <v>MECKLENBURG COUNTY</v>
          </cell>
        </row>
        <row r="12128">
          <cell r="A12128">
            <v>3703000</v>
          </cell>
          <cell r="B12128" t="str">
            <v>MITCHELL COUNTY SCHOOLS</v>
          </cell>
          <cell r="C12128" t="str">
            <v>NC</v>
          </cell>
          <cell r="D12128" t="str">
            <v>MITCHELL COUNTY</v>
          </cell>
        </row>
        <row r="12129">
          <cell r="A12129">
            <v>3703060</v>
          </cell>
          <cell r="B12129" t="str">
            <v>MONTGOMERY COUNTY SCHOOLS</v>
          </cell>
          <cell r="C12129" t="str">
            <v>NC</v>
          </cell>
          <cell r="D12129" t="str">
            <v>MONTGOMERY COUNTY</v>
          </cell>
        </row>
        <row r="12130">
          <cell r="A12130">
            <v>3703090</v>
          </cell>
          <cell r="B12130" t="str">
            <v>MOORE COUNTY SCHOOLS</v>
          </cell>
          <cell r="C12130" t="str">
            <v>NC</v>
          </cell>
          <cell r="D12130" t="str">
            <v>MOORE COUNTY</v>
          </cell>
        </row>
        <row r="12131">
          <cell r="A12131">
            <v>3703120</v>
          </cell>
          <cell r="B12131" t="str">
            <v>MOORESVILLE GRADED SCHOOL DISTRICT</v>
          </cell>
          <cell r="C12131" t="str">
            <v>NC</v>
          </cell>
          <cell r="D12131" t="str">
            <v>IREDELL COUNTY</v>
          </cell>
        </row>
        <row r="12132">
          <cell r="A12132">
            <v>3703210</v>
          </cell>
          <cell r="B12132" t="str">
            <v>MOUNT AIRY CITY SCHOOLS</v>
          </cell>
          <cell r="C12132" t="str">
            <v>NC</v>
          </cell>
          <cell r="D12132" t="str">
            <v>SURRY COUNTY</v>
          </cell>
        </row>
        <row r="12133">
          <cell r="A12133">
            <v>3703270</v>
          </cell>
          <cell r="B12133" t="str">
            <v>NASH-ROCKY MOUNT SCHOOLS</v>
          </cell>
          <cell r="C12133" t="str">
            <v>NC</v>
          </cell>
          <cell r="D12133" t="str">
            <v>NASH COUNTY</v>
          </cell>
        </row>
        <row r="12134">
          <cell r="A12134">
            <v>3703310</v>
          </cell>
          <cell r="B12134" t="str">
            <v>CRAVEN COUNTY SCHOOLS</v>
          </cell>
          <cell r="C12134" t="str">
            <v>NC</v>
          </cell>
          <cell r="D12134" t="str">
            <v>CRAVEN COUNTY</v>
          </cell>
        </row>
        <row r="12135">
          <cell r="A12135">
            <v>3703330</v>
          </cell>
          <cell r="B12135" t="str">
            <v>NEW HANOVER COUNTY SCHOOLS</v>
          </cell>
          <cell r="C12135" t="str">
            <v>NC</v>
          </cell>
          <cell r="D12135" t="str">
            <v>NEW HANOVER COUNTY</v>
          </cell>
        </row>
        <row r="12136">
          <cell r="A12136">
            <v>3703360</v>
          </cell>
          <cell r="B12136" t="str">
            <v>NEWTON CONOVER CITY SCHOOLS</v>
          </cell>
          <cell r="C12136" t="str">
            <v>NC</v>
          </cell>
          <cell r="D12136" t="str">
            <v>CATAWBA COUNTY</v>
          </cell>
        </row>
        <row r="12137">
          <cell r="A12137">
            <v>3703420</v>
          </cell>
          <cell r="B12137" t="str">
            <v>NORTHAMPTON COUNTY SCHOOLS</v>
          </cell>
          <cell r="C12137" t="str">
            <v>NC</v>
          </cell>
          <cell r="D12137" t="str">
            <v>NORTHAMPTON COUNTY</v>
          </cell>
        </row>
        <row r="12138">
          <cell r="A12138">
            <v>3703450</v>
          </cell>
          <cell r="B12138" t="str">
            <v>ONSLOW COUNTY SCHOOLS</v>
          </cell>
          <cell r="C12138" t="str">
            <v>NC</v>
          </cell>
          <cell r="D12138" t="str">
            <v>ONSLOW COUNTY</v>
          </cell>
        </row>
        <row r="12139">
          <cell r="A12139">
            <v>3703480</v>
          </cell>
          <cell r="B12139" t="str">
            <v>ORANGE COUNTY SCHOOLS</v>
          </cell>
          <cell r="C12139" t="str">
            <v>NC</v>
          </cell>
          <cell r="D12139" t="str">
            <v>ORANGE COUNTY</v>
          </cell>
        </row>
        <row r="12140">
          <cell r="A12140">
            <v>3703510</v>
          </cell>
          <cell r="B12140" t="str">
            <v>PAMLICO COUNTY SCHOOLS</v>
          </cell>
          <cell r="C12140" t="str">
            <v>NC</v>
          </cell>
          <cell r="D12140" t="str">
            <v>PAMLICO COUNTY</v>
          </cell>
        </row>
        <row r="12141">
          <cell r="A12141">
            <v>3703540</v>
          </cell>
          <cell r="B12141" t="str">
            <v>ELIZABETH CITY-PASQUOTANK PUBLIC SCHOOLS</v>
          </cell>
          <cell r="C12141" t="str">
            <v>NC</v>
          </cell>
          <cell r="D12141" t="str">
            <v>PASQUOTANK COUNTY</v>
          </cell>
        </row>
        <row r="12142">
          <cell r="A12142">
            <v>3703570</v>
          </cell>
          <cell r="B12142" t="str">
            <v>PENDER COUNTY SCHOOLS</v>
          </cell>
          <cell r="C12142" t="str">
            <v>NC</v>
          </cell>
          <cell r="D12142" t="str">
            <v>PENDER COUNTY</v>
          </cell>
        </row>
        <row r="12143">
          <cell r="A12143">
            <v>3703600</v>
          </cell>
          <cell r="B12143" t="str">
            <v>PERQUIMANS COUNTY SCHOOLS</v>
          </cell>
          <cell r="C12143" t="str">
            <v>NC</v>
          </cell>
          <cell r="D12143" t="str">
            <v>PERQUIMANS COUNTY</v>
          </cell>
        </row>
        <row r="12144">
          <cell r="A12144">
            <v>3703630</v>
          </cell>
          <cell r="B12144" t="str">
            <v>PERSON COUNTY SCHOOLS</v>
          </cell>
          <cell r="C12144" t="str">
            <v>NC</v>
          </cell>
          <cell r="D12144" t="str">
            <v>PERSON COUNTY</v>
          </cell>
        </row>
        <row r="12145">
          <cell r="A12145">
            <v>3703720</v>
          </cell>
          <cell r="B12145" t="str">
            <v>POLK COUNTY SCHOOLS</v>
          </cell>
          <cell r="C12145" t="str">
            <v>NC</v>
          </cell>
          <cell r="D12145" t="str">
            <v>POLK COUNTY</v>
          </cell>
        </row>
        <row r="12146">
          <cell r="A12146">
            <v>3703780</v>
          </cell>
          <cell r="B12146" t="str">
            <v>RANDOLPH COUNTY SCHOOLS</v>
          </cell>
          <cell r="C12146" t="str">
            <v>NC</v>
          </cell>
          <cell r="D12146" t="str">
            <v>RANDOLPH COUNTY</v>
          </cell>
        </row>
        <row r="12147">
          <cell r="A12147">
            <v>3703870</v>
          </cell>
          <cell r="B12147" t="str">
            <v>RICHMOND COUNTY SCHOOLS</v>
          </cell>
          <cell r="C12147" t="str">
            <v>NC</v>
          </cell>
          <cell r="D12147" t="str">
            <v>RICHMOND COUNTY</v>
          </cell>
        </row>
        <row r="12148">
          <cell r="A12148">
            <v>3703900</v>
          </cell>
          <cell r="B12148" t="str">
            <v>ROANOKE RAPIDS CITY SCHOOLS</v>
          </cell>
          <cell r="C12148" t="str">
            <v>NC</v>
          </cell>
          <cell r="D12148" t="str">
            <v>HALIFAX COUNTY</v>
          </cell>
        </row>
        <row r="12149">
          <cell r="A12149">
            <v>3703930</v>
          </cell>
          <cell r="B12149" t="str">
            <v>PUBLIC SCHOOLS OF ROBESON COUNTY</v>
          </cell>
          <cell r="C12149" t="str">
            <v>NC</v>
          </cell>
          <cell r="D12149" t="str">
            <v>ROBESON COUNTY</v>
          </cell>
        </row>
        <row r="12150">
          <cell r="A12150">
            <v>3703990</v>
          </cell>
          <cell r="B12150" t="str">
            <v>ROCKINGHAM COUNTY SCHOOLS</v>
          </cell>
          <cell r="C12150" t="str">
            <v>NC</v>
          </cell>
          <cell r="D12150" t="str">
            <v>ROCKINGHAM COUNTY</v>
          </cell>
        </row>
        <row r="12151">
          <cell r="A12151">
            <v>3704050</v>
          </cell>
          <cell r="B12151" t="str">
            <v>ROWAN-SALISBURY SCHOOLS</v>
          </cell>
          <cell r="C12151" t="str">
            <v>NC</v>
          </cell>
          <cell r="D12151" t="str">
            <v>ROWAN COUNTY</v>
          </cell>
        </row>
        <row r="12152">
          <cell r="A12152">
            <v>3704080</v>
          </cell>
          <cell r="B12152" t="str">
            <v>RUTHERFORD COUNTY SCHOOLS</v>
          </cell>
          <cell r="C12152" t="str">
            <v>NC</v>
          </cell>
          <cell r="D12152" t="str">
            <v>RUTHERFORD COUNTY</v>
          </cell>
        </row>
        <row r="12153">
          <cell r="A12153">
            <v>3704140</v>
          </cell>
          <cell r="B12153" t="str">
            <v>SAMPSON COUNTY SCHOOLS</v>
          </cell>
          <cell r="C12153" t="str">
            <v>NC</v>
          </cell>
          <cell r="D12153" t="str">
            <v>SAMPSON COUNTY</v>
          </cell>
        </row>
        <row r="12154">
          <cell r="A12154">
            <v>3704200</v>
          </cell>
          <cell r="B12154" t="str">
            <v>SCOTLAND COUNTY SCHOOLS</v>
          </cell>
          <cell r="C12154" t="str">
            <v>NC</v>
          </cell>
          <cell r="D12154" t="str">
            <v>SCOTLAND COUNTY</v>
          </cell>
        </row>
        <row r="12155">
          <cell r="A12155">
            <v>3704320</v>
          </cell>
          <cell r="B12155" t="str">
            <v>STANLY COUNTY SCHOOLS</v>
          </cell>
          <cell r="C12155" t="str">
            <v>NC</v>
          </cell>
          <cell r="D12155" t="str">
            <v>STANLY COUNTY</v>
          </cell>
        </row>
        <row r="12156">
          <cell r="A12156">
            <v>3704380</v>
          </cell>
          <cell r="B12156" t="str">
            <v>STOKES COUNTY SCHOOLS</v>
          </cell>
          <cell r="C12156" t="str">
            <v>NC</v>
          </cell>
          <cell r="D12156" t="str">
            <v>STOKES COUNTY</v>
          </cell>
        </row>
        <row r="12157">
          <cell r="A12157">
            <v>3704410</v>
          </cell>
          <cell r="B12157" t="str">
            <v>SURRY COUNTY SCHOOLS</v>
          </cell>
          <cell r="C12157" t="str">
            <v>NC</v>
          </cell>
          <cell r="D12157" t="str">
            <v>SURRY COUNTY</v>
          </cell>
        </row>
        <row r="12158">
          <cell r="A12158">
            <v>3704440</v>
          </cell>
          <cell r="B12158" t="str">
            <v>SWAIN COUNTY SCHOOLS</v>
          </cell>
          <cell r="C12158" t="str">
            <v>NC</v>
          </cell>
          <cell r="D12158" t="str">
            <v>SWAIN COUNTY</v>
          </cell>
        </row>
        <row r="12159">
          <cell r="A12159">
            <v>3704500</v>
          </cell>
          <cell r="B12159" t="str">
            <v>THOMASVILLE CITY SCHOOLS</v>
          </cell>
          <cell r="C12159" t="str">
            <v>NC</v>
          </cell>
          <cell r="D12159" t="str">
            <v>DAVIDSON COUNTY</v>
          </cell>
        </row>
        <row r="12160">
          <cell r="A12160">
            <v>3704530</v>
          </cell>
          <cell r="B12160" t="str">
            <v>TRANSYLVANIA COUNTY SCHOOLS</v>
          </cell>
          <cell r="C12160" t="str">
            <v>NC</v>
          </cell>
          <cell r="D12160" t="str">
            <v>TRANSYLVANIA COUNTY</v>
          </cell>
        </row>
        <row r="12161">
          <cell r="A12161">
            <v>3704590</v>
          </cell>
          <cell r="B12161" t="str">
            <v>TYRRELL COUNTY SCHOOLS</v>
          </cell>
          <cell r="C12161" t="str">
            <v>NC</v>
          </cell>
          <cell r="D12161" t="str">
            <v>TYRRELL COUNTY</v>
          </cell>
        </row>
        <row r="12162">
          <cell r="A12162">
            <v>3704620</v>
          </cell>
          <cell r="B12162" t="str">
            <v>UNION COUNTY PUBLIC SCHOOLS</v>
          </cell>
          <cell r="C12162" t="str">
            <v>NC</v>
          </cell>
          <cell r="D12162" t="str">
            <v>UNION COUNTY</v>
          </cell>
        </row>
        <row r="12163">
          <cell r="A12163">
            <v>3704650</v>
          </cell>
          <cell r="B12163" t="str">
            <v>VANCE COUNTY SCHOOLS</v>
          </cell>
          <cell r="C12163" t="str">
            <v>NC</v>
          </cell>
          <cell r="D12163" t="str">
            <v>VANCE COUNTY</v>
          </cell>
        </row>
        <row r="12164">
          <cell r="A12164">
            <v>3704720</v>
          </cell>
          <cell r="B12164" t="str">
            <v>WAKE COUNTY SCHOOLS</v>
          </cell>
          <cell r="C12164" t="str">
            <v>NC</v>
          </cell>
          <cell r="D12164" t="str">
            <v>WAKE COUNTY</v>
          </cell>
        </row>
        <row r="12165">
          <cell r="A12165">
            <v>3704740</v>
          </cell>
          <cell r="B12165" t="str">
            <v>WARREN COUNTY SCHOOLS</v>
          </cell>
          <cell r="C12165" t="str">
            <v>NC</v>
          </cell>
          <cell r="D12165" t="str">
            <v>WARREN COUNTY</v>
          </cell>
        </row>
        <row r="12166">
          <cell r="A12166">
            <v>3704800</v>
          </cell>
          <cell r="B12166" t="str">
            <v>WASHINGTON COUNTY SCHOOLS</v>
          </cell>
          <cell r="C12166" t="str">
            <v>NC</v>
          </cell>
          <cell r="D12166" t="str">
            <v>WASHINGTON COUNTY</v>
          </cell>
        </row>
        <row r="12167">
          <cell r="A12167">
            <v>3704830</v>
          </cell>
          <cell r="B12167" t="str">
            <v>WATAUGA COUNTY SCHOOLS</v>
          </cell>
          <cell r="C12167" t="str">
            <v>NC</v>
          </cell>
          <cell r="D12167" t="str">
            <v>WATAUGA COUNTY</v>
          </cell>
        </row>
        <row r="12168">
          <cell r="A12168">
            <v>3704880</v>
          </cell>
          <cell r="B12168" t="str">
            <v>WAYNE COUNTY PUBLIC SCHOOLS</v>
          </cell>
          <cell r="C12168" t="str">
            <v>NC</v>
          </cell>
          <cell r="D12168" t="str">
            <v>WAYNE COUNTY</v>
          </cell>
        </row>
        <row r="12169">
          <cell r="A12169">
            <v>3704890</v>
          </cell>
          <cell r="B12169" t="str">
            <v>WELDON CITY SCHOOLS</v>
          </cell>
          <cell r="C12169" t="str">
            <v>NC</v>
          </cell>
          <cell r="D12169" t="str">
            <v>HALIFAX COUNTY</v>
          </cell>
        </row>
        <row r="12170">
          <cell r="A12170">
            <v>3704920</v>
          </cell>
          <cell r="B12170" t="str">
            <v>WHITEVILLE CITY SCHOOLS</v>
          </cell>
          <cell r="C12170" t="str">
            <v>NC</v>
          </cell>
          <cell r="D12170" t="str">
            <v>COLUMBUS COUNTY</v>
          </cell>
        </row>
        <row r="12171">
          <cell r="A12171">
            <v>3704950</v>
          </cell>
          <cell r="B12171" t="str">
            <v>WILKES COUNTY SCHOOLS</v>
          </cell>
          <cell r="C12171" t="str">
            <v>NC</v>
          </cell>
          <cell r="D12171" t="str">
            <v>WILKES COUNTY</v>
          </cell>
        </row>
        <row r="12172">
          <cell r="A12172">
            <v>3705020</v>
          </cell>
          <cell r="B12172" t="str">
            <v>WILSON COUNTY SCHOOLS</v>
          </cell>
          <cell r="C12172" t="str">
            <v>NC</v>
          </cell>
          <cell r="D12172" t="str">
            <v>WILSON COUNTY</v>
          </cell>
        </row>
        <row r="12173">
          <cell r="A12173">
            <v>3705040</v>
          </cell>
          <cell r="B12173" t="str">
            <v>YADKIN COUNTY SCHOOLS</v>
          </cell>
          <cell r="C12173" t="str">
            <v>NC</v>
          </cell>
          <cell r="D12173" t="str">
            <v>YADKIN COUNTY</v>
          </cell>
        </row>
        <row r="12174">
          <cell r="A12174">
            <v>3705070</v>
          </cell>
          <cell r="B12174" t="str">
            <v>YANCEY COUNTY SCHOOLS</v>
          </cell>
          <cell r="C12174" t="str">
            <v>NC</v>
          </cell>
          <cell r="D12174" t="str">
            <v>YANCEY COUNTY</v>
          </cell>
        </row>
        <row r="12175">
          <cell r="A12175">
            <v>3800004</v>
          </cell>
          <cell r="B12175" t="str">
            <v>ND VISION SERVICES</v>
          </cell>
          <cell r="C12175" t="str">
            <v>ND</v>
          </cell>
          <cell r="D12175" t="str">
            <v>GRAND FORKS COUNTY</v>
          </cell>
        </row>
        <row r="12176">
          <cell r="A12176">
            <v>3800005</v>
          </cell>
          <cell r="B12176" t="str">
            <v>MARMOT SCHOOLS</v>
          </cell>
          <cell r="C12176" t="str">
            <v>ND</v>
          </cell>
          <cell r="D12176" t="str">
            <v>MORTON COUNTY</v>
          </cell>
        </row>
        <row r="12177">
          <cell r="A12177">
            <v>3800006</v>
          </cell>
          <cell r="B12177" t="str">
            <v>ND SCHOOL FOR THE DEAF</v>
          </cell>
          <cell r="C12177" t="str">
            <v>ND</v>
          </cell>
          <cell r="D12177" t="str">
            <v>RAMSEY COUNTY</v>
          </cell>
        </row>
        <row r="12178">
          <cell r="A12178">
            <v>3800014</v>
          </cell>
          <cell r="B12178" t="str">
            <v>BISMARCK 1</v>
          </cell>
          <cell r="C12178" t="str">
            <v>ND</v>
          </cell>
          <cell r="D12178" t="str">
            <v>BURLEIGH COUNTY</v>
          </cell>
        </row>
        <row r="12179">
          <cell r="A12179">
            <v>3800015</v>
          </cell>
          <cell r="B12179" t="str">
            <v>NAUGHTON 25</v>
          </cell>
          <cell r="C12179" t="str">
            <v>ND</v>
          </cell>
          <cell r="D12179" t="str">
            <v>BURLEIGH COUNTY</v>
          </cell>
        </row>
        <row r="12180">
          <cell r="A12180">
            <v>3800016</v>
          </cell>
          <cell r="B12180" t="str">
            <v>STRASBURG 15</v>
          </cell>
          <cell r="C12180" t="str">
            <v>ND</v>
          </cell>
          <cell r="D12180" t="str">
            <v>EMMONS COUNTY</v>
          </cell>
        </row>
        <row r="12181">
          <cell r="A12181">
            <v>3800017</v>
          </cell>
          <cell r="B12181" t="str">
            <v>LINTON 36</v>
          </cell>
          <cell r="C12181" t="str">
            <v>ND</v>
          </cell>
          <cell r="D12181" t="str">
            <v>EMMONS COUNTY</v>
          </cell>
        </row>
        <row r="12182">
          <cell r="A12182">
            <v>3800018</v>
          </cell>
          <cell r="B12182" t="str">
            <v>CAVALIER 6</v>
          </cell>
          <cell r="C12182" t="str">
            <v>ND</v>
          </cell>
          <cell r="D12182" t="str">
            <v>PEMBINA COUNTY</v>
          </cell>
        </row>
        <row r="12183">
          <cell r="A12183">
            <v>3800021</v>
          </cell>
          <cell r="B12183" t="str">
            <v>JAMESTOWN 1</v>
          </cell>
          <cell r="C12183" t="str">
            <v>ND</v>
          </cell>
          <cell r="D12183" t="str">
            <v>STUTSMAN COUNTY</v>
          </cell>
        </row>
        <row r="12184">
          <cell r="A12184">
            <v>3800023</v>
          </cell>
          <cell r="B12184" t="str">
            <v>SCRANTON 33</v>
          </cell>
          <cell r="C12184" t="str">
            <v>ND</v>
          </cell>
          <cell r="D12184" t="str">
            <v>BOWMAN COUNTY</v>
          </cell>
        </row>
        <row r="12185">
          <cell r="A12185">
            <v>3800024</v>
          </cell>
          <cell r="B12185" t="str">
            <v>POWERS LAKE 27</v>
          </cell>
          <cell r="C12185" t="str">
            <v>ND</v>
          </cell>
          <cell r="D12185" t="str">
            <v>BURKE COUNTY</v>
          </cell>
        </row>
        <row r="12186">
          <cell r="A12186">
            <v>3800025</v>
          </cell>
          <cell r="B12186" t="str">
            <v>KINDRED 2</v>
          </cell>
          <cell r="C12186" t="str">
            <v>ND</v>
          </cell>
          <cell r="D12186" t="str">
            <v>CASS COUNTY</v>
          </cell>
        </row>
        <row r="12187">
          <cell r="A12187">
            <v>3800027</v>
          </cell>
          <cell r="B12187" t="str">
            <v>NEW ENGLAND 9</v>
          </cell>
          <cell r="C12187" t="str">
            <v>ND</v>
          </cell>
          <cell r="D12187" t="str">
            <v>HETTINGER COUNTY</v>
          </cell>
        </row>
        <row r="12188">
          <cell r="A12188">
            <v>3800029</v>
          </cell>
          <cell r="B12188" t="str">
            <v>DRAKE 57</v>
          </cell>
          <cell r="C12188" t="str">
            <v>ND</v>
          </cell>
          <cell r="D12188" t="str">
            <v>MCHENRY COUNTY</v>
          </cell>
        </row>
        <row r="12189">
          <cell r="A12189">
            <v>3800031</v>
          </cell>
          <cell r="B12189" t="str">
            <v>HAZEN 3</v>
          </cell>
          <cell r="C12189" t="str">
            <v>ND</v>
          </cell>
          <cell r="D12189" t="str">
            <v>MERCER COUNTY</v>
          </cell>
        </row>
        <row r="12190">
          <cell r="A12190">
            <v>3800032</v>
          </cell>
          <cell r="B12190" t="str">
            <v>BEULAH 27</v>
          </cell>
          <cell r="C12190" t="str">
            <v>ND</v>
          </cell>
          <cell r="D12190" t="str">
            <v>MERCER COUNTY</v>
          </cell>
        </row>
        <row r="12191">
          <cell r="A12191">
            <v>3800033</v>
          </cell>
          <cell r="B12191" t="str">
            <v>FT RANSOM 6</v>
          </cell>
          <cell r="C12191" t="str">
            <v>ND</v>
          </cell>
          <cell r="D12191" t="str">
            <v>RANSOM COUNTY</v>
          </cell>
        </row>
        <row r="12192">
          <cell r="A12192">
            <v>3800036</v>
          </cell>
          <cell r="B12192" t="str">
            <v>RICHLAND 44</v>
          </cell>
          <cell r="C12192" t="str">
            <v>ND</v>
          </cell>
          <cell r="D12192" t="str">
            <v>RICHLAND COUNTY</v>
          </cell>
        </row>
        <row r="12193">
          <cell r="A12193">
            <v>3800037</v>
          </cell>
          <cell r="B12193" t="str">
            <v>CENTRAL ELEM 32</v>
          </cell>
          <cell r="C12193" t="str">
            <v>ND</v>
          </cell>
          <cell r="D12193" t="str">
            <v>SLOPE COUNTY</v>
          </cell>
        </row>
        <row r="12194">
          <cell r="A12194">
            <v>3800038</v>
          </cell>
          <cell r="B12194" t="str">
            <v>DICKINSON 1</v>
          </cell>
          <cell r="C12194" t="str">
            <v>ND</v>
          </cell>
          <cell r="D12194" t="str">
            <v>STARK COUNTY</v>
          </cell>
        </row>
        <row r="12195">
          <cell r="A12195">
            <v>3800039</v>
          </cell>
          <cell r="B12195" t="str">
            <v>TIOGA 15</v>
          </cell>
          <cell r="C12195" t="str">
            <v>ND</v>
          </cell>
          <cell r="D12195" t="str">
            <v>WILLIAMS COUNTY</v>
          </cell>
        </row>
        <row r="12196">
          <cell r="A12196">
            <v>3800040</v>
          </cell>
          <cell r="B12196" t="str">
            <v>DAKOTA PRAIRIE 1</v>
          </cell>
          <cell r="C12196" t="str">
            <v>ND</v>
          </cell>
          <cell r="D12196" t="str">
            <v>NELSON COUNTY</v>
          </cell>
        </row>
        <row r="12197">
          <cell r="A12197">
            <v>3800041</v>
          </cell>
          <cell r="B12197" t="str">
            <v>MAY-PORT CG 14</v>
          </cell>
          <cell r="C12197" t="str">
            <v>ND</v>
          </cell>
          <cell r="D12197" t="str">
            <v>TRAILL COUNTY</v>
          </cell>
        </row>
        <row r="12198">
          <cell r="A12198">
            <v>3800042</v>
          </cell>
          <cell r="B12198" t="str">
            <v>MIDKOTA 7</v>
          </cell>
          <cell r="C12198" t="str">
            <v>ND</v>
          </cell>
          <cell r="D12198" t="str">
            <v>GRIGGS COUNTY</v>
          </cell>
        </row>
        <row r="12199">
          <cell r="A12199">
            <v>3800043</v>
          </cell>
          <cell r="B12199" t="str">
            <v>GACKLE-STREETER 56</v>
          </cell>
          <cell r="C12199" t="str">
            <v>ND</v>
          </cell>
          <cell r="D12199" t="str">
            <v>LOGAN COUNTY</v>
          </cell>
        </row>
        <row r="12200">
          <cell r="A12200">
            <v>3800044</v>
          </cell>
          <cell r="B12200" t="str">
            <v>NORTHERN CASS 97</v>
          </cell>
          <cell r="C12200" t="str">
            <v>ND</v>
          </cell>
          <cell r="D12200" t="str">
            <v>CASS COUNTY</v>
          </cell>
        </row>
        <row r="12201">
          <cell r="A12201">
            <v>3800045</v>
          </cell>
          <cell r="B12201" t="str">
            <v>ELGIN-NEW LEIPZIG 49</v>
          </cell>
          <cell r="C12201" t="str">
            <v>ND</v>
          </cell>
          <cell r="D12201" t="str">
            <v>GRANT COUNTY</v>
          </cell>
        </row>
        <row r="12202">
          <cell r="A12202">
            <v>3800046</v>
          </cell>
          <cell r="B12202" t="str">
            <v>MOTT-REGENT 1</v>
          </cell>
          <cell r="C12202" t="str">
            <v>ND</v>
          </cell>
          <cell r="D12202" t="str">
            <v>HETTINGER COUNTY</v>
          </cell>
        </row>
        <row r="12203">
          <cell r="A12203">
            <v>3800047</v>
          </cell>
          <cell r="B12203" t="str">
            <v>TGU 60</v>
          </cell>
          <cell r="C12203" t="str">
            <v>ND</v>
          </cell>
          <cell r="D12203" t="str">
            <v>MCHENRY COUNTY</v>
          </cell>
        </row>
        <row r="12204">
          <cell r="A12204">
            <v>3800048</v>
          </cell>
          <cell r="B12204" t="str">
            <v>RICHARDTON-TAYLOR 34</v>
          </cell>
          <cell r="C12204" t="str">
            <v>ND</v>
          </cell>
          <cell r="D12204" t="str">
            <v>STARK COUNTY</v>
          </cell>
        </row>
        <row r="12205">
          <cell r="A12205">
            <v>3800049</v>
          </cell>
          <cell r="B12205" t="str">
            <v>FESSENDEN-BOWDON 25</v>
          </cell>
          <cell r="C12205" t="str">
            <v>ND</v>
          </cell>
          <cell r="D12205" t="str">
            <v>WELLS COUNTY</v>
          </cell>
        </row>
        <row r="12206">
          <cell r="A12206">
            <v>3800050</v>
          </cell>
          <cell r="B12206" t="str">
            <v>MOHALL-LANSFORD-SHERWOOD 1</v>
          </cell>
          <cell r="C12206" t="str">
            <v>ND</v>
          </cell>
          <cell r="D12206" t="str">
            <v>RENVILLE COUNTY</v>
          </cell>
        </row>
        <row r="12207">
          <cell r="A12207">
            <v>3800051</v>
          </cell>
          <cell r="B12207" t="str">
            <v>GRAND FORKS AFB 140</v>
          </cell>
          <cell r="C12207" t="str">
            <v>ND</v>
          </cell>
          <cell r="D12207" t="str">
            <v>GRAND FORKS COUNTY</v>
          </cell>
        </row>
        <row r="12208">
          <cell r="A12208">
            <v>3800052</v>
          </cell>
          <cell r="B12208" t="str">
            <v>CENTER-STANTON 1</v>
          </cell>
          <cell r="C12208" t="str">
            <v>ND</v>
          </cell>
          <cell r="D12208" t="str">
            <v>OLIVER COUNTY</v>
          </cell>
        </row>
        <row r="12209">
          <cell r="A12209">
            <v>3800053</v>
          </cell>
          <cell r="B12209" t="str">
            <v>CARRINGTON 49</v>
          </cell>
          <cell r="C12209" t="str">
            <v>ND</v>
          </cell>
          <cell r="D12209" t="str">
            <v>FOSTER COUNTY</v>
          </cell>
        </row>
        <row r="12210">
          <cell r="A12210">
            <v>3800054</v>
          </cell>
          <cell r="B12210" t="str">
            <v>NORTH BORDER 100</v>
          </cell>
          <cell r="C12210" t="str">
            <v>ND</v>
          </cell>
          <cell r="D12210" t="str">
            <v>PEMBINA COUNTY</v>
          </cell>
        </row>
        <row r="12211">
          <cell r="A12211">
            <v>3800055</v>
          </cell>
          <cell r="B12211" t="str">
            <v>STANDING ROCK SPECIAL ED UNIT</v>
          </cell>
          <cell r="C12211" t="str">
            <v>ND</v>
          </cell>
          <cell r="D12211" t="str">
            <v>SIOUX COUNTY</v>
          </cell>
        </row>
        <row r="12212">
          <cell r="A12212">
            <v>3800056</v>
          </cell>
          <cell r="B12212" t="str">
            <v>FORDVILLE-LANKIN 5</v>
          </cell>
          <cell r="C12212" t="str">
            <v>ND</v>
          </cell>
          <cell r="D12212" t="str">
            <v>WALSH COUNTY</v>
          </cell>
        </row>
        <row r="12213">
          <cell r="A12213">
            <v>3800057</v>
          </cell>
          <cell r="B12213" t="str">
            <v>LITCHVILLE-MARION 46</v>
          </cell>
          <cell r="C12213" t="str">
            <v>ND</v>
          </cell>
          <cell r="D12213" t="str">
            <v>LAMOURE COUNTY</v>
          </cell>
        </row>
        <row r="12214">
          <cell r="A12214">
            <v>3800058</v>
          </cell>
          <cell r="B12214" t="str">
            <v>LEWIS AND CLARK 161</v>
          </cell>
          <cell r="C12214" t="str">
            <v>ND</v>
          </cell>
          <cell r="D12214" t="str">
            <v>WARD COUNTY</v>
          </cell>
        </row>
        <row r="12215">
          <cell r="A12215">
            <v>3800059</v>
          </cell>
          <cell r="B12215" t="str">
            <v>NEW ROCKFORD-SHEYENNE 2</v>
          </cell>
          <cell r="C12215" t="str">
            <v>ND</v>
          </cell>
          <cell r="D12215" t="str">
            <v>EDDY COUNTY</v>
          </cell>
        </row>
        <row r="12216">
          <cell r="A12216">
            <v>3800060</v>
          </cell>
          <cell r="B12216" t="str">
            <v>BARNES COUNTY NORTH 7</v>
          </cell>
          <cell r="C12216" t="str">
            <v>ND</v>
          </cell>
          <cell r="D12216" t="str">
            <v>BARNES COUNTY</v>
          </cell>
        </row>
        <row r="12217">
          <cell r="A12217">
            <v>3800061</v>
          </cell>
          <cell r="B12217" t="str">
            <v>ENDERLIN AREA 24</v>
          </cell>
          <cell r="C12217" t="str">
            <v>ND</v>
          </cell>
          <cell r="D12217" t="str">
            <v>RANSOM COUNTY</v>
          </cell>
        </row>
        <row r="12218">
          <cell r="A12218">
            <v>3800389</v>
          </cell>
          <cell r="B12218" t="str">
            <v>KIDDER COUNTY 1</v>
          </cell>
          <cell r="C12218" t="str">
            <v>ND</v>
          </cell>
          <cell r="D12218" t="str">
            <v>KIDDER COUNTY</v>
          </cell>
        </row>
        <row r="12219">
          <cell r="A12219">
            <v>3800390</v>
          </cell>
          <cell r="B12219" t="str">
            <v>NORTH STAR 10</v>
          </cell>
          <cell r="C12219" t="str">
            <v>ND</v>
          </cell>
          <cell r="D12219" t="str">
            <v>TOWNER COUNTY</v>
          </cell>
        </row>
        <row r="12220">
          <cell r="A12220">
            <v>3800391</v>
          </cell>
          <cell r="B12220" t="str">
            <v>MISSOURI RIVER AREA CAREER &amp; TECHNICAL CENTER</v>
          </cell>
          <cell r="C12220" t="str">
            <v>ND</v>
          </cell>
          <cell r="D12220" t="str">
            <v>MORTON COUNTY</v>
          </cell>
        </row>
        <row r="12221">
          <cell r="A12221">
            <v>3800392</v>
          </cell>
          <cell r="B12221" t="str">
            <v>NEW SALEM-ALMONT 49</v>
          </cell>
          <cell r="C12221" t="str">
            <v>ND</v>
          </cell>
          <cell r="D12221" t="str">
            <v>MORTON COUNTY</v>
          </cell>
        </row>
        <row r="12222">
          <cell r="A12222">
            <v>3800393</v>
          </cell>
          <cell r="B12222" t="str">
            <v>NORTH CENTRAL AREA CAREER &amp; TECHNICAL CENTER</v>
          </cell>
          <cell r="C12222" t="str">
            <v>ND</v>
          </cell>
          <cell r="D12222" t="str">
            <v>PIERCE COUNTY</v>
          </cell>
        </row>
        <row r="12223">
          <cell r="A12223">
            <v>3800394</v>
          </cell>
          <cell r="B12223" t="str">
            <v>JAMESTOWN SPECIAL ED UNIT</v>
          </cell>
          <cell r="C12223" t="str">
            <v>ND</v>
          </cell>
          <cell r="D12223" t="str">
            <v>STUTSMAN COUNTY</v>
          </cell>
        </row>
        <row r="12224">
          <cell r="A12224">
            <v>3800395</v>
          </cell>
          <cell r="B12224" t="str">
            <v>ROUGHRIDER AREA CAREER &amp; TECHNICAL CENTER</v>
          </cell>
          <cell r="C12224" t="str">
            <v>ND</v>
          </cell>
          <cell r="D12224" t="str">
            <v>MORTON COUNTY</v>
          </cell>
        </row>
        <row r="12225">
          <cell r="A12225">
            <v>3800396</v>
          </cell>
          <cell r="B12225" t="str">
            <v>JAMES RIVER SPECIAL ED COOPERATIVE</v>
          </cell>
          <cell r="C12225" t="str">
            <v>ND</v>
          </cell>
          <cell r="D12225" t="str">
            <v>STUTSMAN COUNTY</v>
          </cell>
        </row>
        <row r="12226">
          <cell r="A12226">
            <v>3800397</v>
          </cell>
          <cell r="B12226" t="str">
            <v>VALLEY-EDINBURG 118</v>
          </cell>
          <cell r="C12226" t="str">
            <v>ND</v>
          </cell>
          <cell r="D12226" t="str">
            <v>WALSH COUNTY</v>
          </cell>
        </row>
        <row r="12227">
          <cell r="A12227">
            <v>3800398</v>
          </cell>
          <cell r="B12227" t="str">
            <v>BISMARCK CAREER ACADEMY</v>
          </cell>
          <cell r="C12227" t="str">
            <v>ND</v>
          </cell>
          <cell r="D12227" t="str">
            <v>BURLEIGH COUNTY</v>
          </cell>
        </row>
        <row r="12228">
          <cell r="A12228">
            <v>3800399</v>
          </cell>
          <cell r="B12228" t="str">
            <v>WESTERN STAR AREA CAREER &amp; TECHNICAL CENTER</v>
          </cell>
          <cell r="C12228" t="str">
            <v>ND</v>
          </cell>
          <cell r="D12228" t="str">
            <v>WILLIAMS COUNTY</v>
          </cell>
        </row>
        <row r="12229">
          <cell r="A12229">
            <v>3800400</v>
          </cell>
          <cell r="B12229" t="str">
            <v>GRAND FORKS AREA CAREER &amp; TECHNICAL CENTER</v>
          </cell>
          <cell r="C12229" t="str">
            <v>ND</v>
          </cell>
          <cell r="D12229" t="str">
            <v>GRAND FORKS COUNTY</v>
          </cell>
        </row>
        <row r="12230">
          <cell r="A12230">
            <v>3800401</v>
          </cell>
          <cell r="B12230" t="str">
            <v>PARK RIVER AREA 8</v>
          </cell>
          <cell r="C12230" t="str">
            <v>ND</v>
          </cell>
          <cell r="D12230" t="str">
            <v>WALSH COUNTY</v>
          </cell>
        </row>
        <row r="12231">
          <cell r="A12231">
            <v>3800825</v>
          </cell>
          <cell r="B12231" t="str">
            <v>NEWBURG-UNITED 54</v>
          </cell>
          <cell r="C12231" t="str">
            <v>ND</v>
          </cell>
          <cell r="D12231" t="str">
            <v>BOTTINEAU COUNTY</v>
          </cell>
        </row>
        <row r="12232">
          <cell r="A12232">
            <v>3801760</v>
          </cell>
          <cell r="B12232" t="str">
            <v>ALEXANDER 2</v>
          </cell>
          <cell r="C12232" t="str">
            <v>ND</v>
          </cell>
          <cell r="D12232" t="str">
            <v>MCKENZIE COUNTY</v>
          </cell>
        </row>
        <row r="12233">
          <cell r="A12233">
            <v>3801950</v>
          </cell>
          <cell r="B12233" t="str">
            <v>ANAMOOSE 14</v>
          </cell>
          <cell r="C12233" t="str">
            <v>ND</v>
          </cell>
          <cell r="D12233" t="str">
            <v>MCHENRY COUNTY</v>
          </cell>
        </row>
        <row r="12234">
          <cell r="A12234">
            <v>3802014</v>
          </cell>
          <cell r="B12234" t="str">
            <v>APPLE CREEK 39</v>
          </cell>
          <cell r="C12234" t="str">
            <v>ND</v>
          </cell>
          <cell r="D12234" t="str">
            <v>BURLEIGH COUNTY</v>
          </cell>
        </row>
        <row r="12235">
          <cell r="A12235">
            <v>3802170</v>
          </cell>
          <cell r="B12235" t="str">
            <v>ASHLEY 9</v>
          </cell>
          <cell r="C12235" t="str">
            <v>ND</v>
          </cell>
          <cell r="D12235" t="str">
            <v>MCINTOSH COUNTY</v>
          </cell>
        </row>
        <row r="12236">
          <cell r="A12236">
            <v>3802240</v>
          </cell>
          <cell r="B12236" t="str">
            <v>BAKKER 10</v>
          </cell>
          <cell r="C12236" t="str">
            <v>ND</v>
          </cell>
          <cell r="D12236" t="str">
            <v>EMMONS COUNTY</v>
          </cell>
        </row>
        <row r="12237">
          <cell r="A12237">
            <v>3802380</v>
          </cell>
          <cell r="B12237" t="str">
            <v>BEACH 3</v>
          </cell>
          <cell r="C12237" t="str">
            <v>ND</v>
          </cell>
          <cell r="D12237" t="str">
            <v>GOLDEN VALLEY COUNTY</v>
          </cell>
        </row>
        <row r="12238">
          <cell r="A12238">
            <v>3802530</v>
          </cell>
          <cell r="B12238" t="str">
            <v>BELCOURT 7</v>
          </cell>
          <cell r="C12238" t="str">
            <v>ND</v>
          </cell>
          <cell r="D12238" t="str">
            <v>ROLETTE COUNTY</v>
          </cell>
        </row>
        <row r="12239">
          <cell r="A12239">
            <v>3802840</v>
          </cell>
          <cell r="B12239" t="str">
            <v>BILLINGS CO 1</v>
          </cell>
          <cell r="C12239" t="str">
            <v>ND</v>
          </cell>
          <cell r="D12239" t="str">
            <v>BILLINGS COUNTY</v>
          </cell>
        </row>
        <row r="12240">
          <cell r="A12240">
            <v>3803060</v>
          </cell>
          <cell r="B12240" t="str">
            <v>BOTTINEAU 1</v>
          </cell>
          <cell r="C12240" t="str">
            <v>ND</v>
          </cell>
          <cell r="D12240" t="str">
            <v>BOTTINEAU COUNTY</v>
          </cell>
        </row>
        <row r="12241">
          <cell r="A12241">
            <v>3803090</v>
          </cell>
          <cell r="B12241" t="str">
            <v>BOWBELLS 14</v>
          </cell>
          <cell r="C12241" t="str">
            <v>ND</v>
          </cell>
          <cell r="D12241" t="str">
            <v>BURKE COUNTY</v>
          </cell>
        </row>
        <row r="12242">
          <cell r="A12242">
            <v>3803200</v>
          </cell>
          <cell r="B12242" t="str">
            <v>BOWMAN CO 1</v>
          </cell>
          <cell r="C12242" t="str">
            <v>ND</v>
          </cell>
          <cell r="D12242" t="str">
            <v>BOWMAN COUNTY</v>
          </cell>
        </row>
        <row r="12243">
          <cell r="A12243">
            <v>3803590</v>
          </cell>
          <cell r="B12243" t="str">
            <v>BURKE CENTRAL 36</v>
          </cell>
          <cell r="C12243" t="str">
            <v>ND</v>
          </cell>
          <cell r="D12243" t="str">
            <v>BURKE COUNTY</v>
          </cell>
        </row>
        <row r="12244">
          <cell r="A12244">
            <v>3804090</v>
          </cell>
          <cell r="B12244" t="str">
            <v>CENTRAL CASS 17</v>
          </cell>
          <cell r="C12244" t="str">
            <v>ND</v>
          </cell>
          <cell r="D12244" t="str">
            <v>CASS COUNTY</v>
          </cell>
        </row>
        <row r="12245">
          <cell r="A12245">
            <v>3804140</v>
          </cell>
          <cell r="B12245" t="str">
            <v>CENTRAL VALLEY 3</v>
          </cell>
          <cell r="C12245" t="str">
            <v>ND</v>
          </cell>
          <cell r="D12245" t="str">
            <v>TRAILL COUNTY</v>
          </cell>
        </row>
        <row r="12246">
          <cell r="A12246">
            <v>3804560</v>
          </cell>
          <cell r="B12246" t="str">
            <v>GRIGGS COUNTY CENTRAL 18</v>
          </cell>
          <cell r="C12246" t="str">
            <v>ND</v>
          </cell>
          <cell r="D12246" t="str">
            <v>GRIGGS COUNTY</v>
          </cell>
        </row>
        <row r="12247">
          <cell r="A12247">
            <v>3805040</v>
          </cell>
          <cell r="B12247" t="str">
            <v>DEVILS LAKE 1</v>
          </cell>
          <cell r="C12247" t="str">
            <v>ND</v>
          </cell>
          <cell r="D12247" t="str">
            <v>RAMSEY COUNTY</v>
          </cell>
        </row>
        <row r="12248">
          <cell r="A12248">
            <v>3805160</v>
          </cell>
          <cell r="B12248" t="str">
            <v>DIVIDE COUNTY 1</v>
          </cell>
          <cell r="C12248" t="str">
            <v>ND</v>
          </cell>
          <cell r="D12248" t="str">
            <v>DIVIDE COUNTY</v>
          </cell>
        </row>
        <row r="12249">
          <cell r="A12249">
            <v>3805340</v>
          </cell>
          <cell r="B12249" t="str">
            <v>DRAYTON 19</v>
          </cell>
          <cell r="C12249" t="str">
            <v>ND</v>
          </cell>
          <cell r="D12249" t="str">
            <v>PEMBINA COUNTY</v>
          </cell>
        </row>
        <row r="12250">
          <cell r="A12250">
            <v>3805460</v>
          </cell>
          <cell r="B12250" t="str">
            <v>DUNSEITH 1</v>
          </cell>
          <cell r="C12250" t="str">
            <v>ND</v>
          </cell>
          <cell r="D12250" t="str">
            <v>ROLETTE COUNTY</v>
          </cell>
        </row>
        <row r="12251">
          <cell r="A12251">
            <v>3805670</v>
          </cell>
          <cell r="B12251" t="str">
            <v>EARL 18</v>
          </cell>
          <cell r="C12251" t="str">
            <v>MT</v>
          </cell>
          <cell r="D12251" t="str">
            <v>RICHLAND COUNTY</v>
          </cell>
        </row>
        <row r="12252">
          <cell r="A12252">
            <v>3805850</v>
          </cell>
          <cell r="B12252" t="str">
            <v>EDGELEY 3</v>
          </cell>
          <cell r="C12252" t="str">
            <v>ND</v>
          </cell>
          <cell r="D12252" t="str">
            <v>LAMOURE COUNTY</v>
          </cell>
        </row>
        <row r="12253">
          <cell r="A12253">
            <v>3805950</v>
          </cell>
          <cell r="B12253" t="str">
            <v>EDMORE 2</v>
          </cell>
          <cell r="C12253" t="str">
            <v>ND</v>
          </cell>
          <cell r="D12253" t="str">
            <v>RAMSEY COUNTY</v>
          </cell>
        </row>
        <row r="12254">
          <cell r="A12254">
            <v>3806010</v>
          </cell>
          <cell r="B12254" t="str">
            <v>EIGHT MILE 6</v>
          </cell>
          <cell r="C12254" t="str">
            <v>ND</v>
          </cell>
          <cell r="D12254" t="str">
            <v>WILLIAMS COUNTY</v>
          </cell>
        </row>
        <row r="12255">
          <cell r="A12255">
            <v>3806090</v>
          </cell>
          <cell r="B12255" t="str">
            <v>ELLENDALE 40</v>
          </cell>
          <cell r="C12255" t="str">
            <v>ND</v>
          </cell>
          <cell r="D12255" t="str">
            <v>DICKEY COUNTY</v>
          </cell>
        </row>
        <row r="12256">
          <cell r="A12256">
            <v>3806210</v>
          </cell>
          <cell r="B12256" t="str">
            <v>BELFIELD 13</v>
          </cell>
          <cell r="C12256" t="str">
            <v>ND</v>
          </cell>
          <cell r="D12256" t="str">
            <v>STARK COUNTY</v>
          </cell>
        </row>
        <row r="12257">
          <cell r="A12257">
            <v>3806360</v>
          </cell>
          <cell r="B12257" t="str">
            <v>EMERADO 127</v>
          </cell>
          <cell r="C12257" t="str">
            <v>ND</v>
          </cell>
          <cell r="D12257" t="str">
            <v>GRAND FORKS COUNTY</v>
          </cell>
        </row>
        <row r="12258">
          <cell r="A12258">
            <v>3806690</v>
          </cell>
          <cell r="B12258" t="str">
            <v>FAIRMOUNT 18</v>
          </cell>
          <cell r="C12258" t="str">
            <v>ND</v>
          </cell>
          <cell r="D12258" t="str">
            <v>RICHLAND COUNTY</v>
          </cell>
        </row>
        <row r="12259">
          <cell r="A12259">
            <v>3806780</v>
          </cell>
          <cell r="B12259" t="str">
            <v>FARGO 1</v>
          </cell>
          <cell r="C12259" t="str">
            <v>ND</v>
          </cell>
          <cell r="D12259" t="str">
            <v>CASS COUNTY</v>
          </cell>
        </row>
        <row r="12260">
          <cell r="A12260">
            <v>3806910</v>
          </cell>
          <cell r="B12260" t="str">
            <v>FINLEY-SHARON 19</v>
          </cell>
          <cell r="C12260" t="str">
            <v>ND</v>
          </cell>
          <cell r="D12260" t="str">
            <v>STEELE COUNTY</v>
          </cell>
        </row>
        <row r="12261">
          <cell r="A12261">
            <v>3806930</v>
          </cell>
          <cell r="B12261" t="str">
            <v>FLASHER 39</v>
          </cell>
          <cell r="C12261" t="str">
            <v>ND</v>
          </cell>
          <cell r="D12261" t="str">
            <v>MORTON COUNTY</v>
          </cell>
        </row>
        <row r="12262">
          <cell r="A12262">
            <v>3807170</v>
          </cell>
          <cell r="B12262" t="str">
            <v>FT TOTTEN 30</v>
          </cell>
          <cell r="C12262" t="str">
            <v>ND</v>
          </cell>
          <cell r="D12262" t="str">
            <v>BENSON COUNTY</v>
          </cell>
        </row>
        <row r="12263">
          <cell r="A12263">
            <v>3807200</v>
          </cell>
          <cell r="B12263" t="str">
            <v>FT YATES 4</v>
          </cell>
          <cell r="C12263" t="str">
            <v>ND</v>
          </cell>
          <cell r="D12263" t="str">
            <v>SIOUX COUNTY</v>
          </cell>
        </row>
        <row r="12264">
          <cell r="A12264">
            <v>3807590</v>
          </cell>
          <cell r="B12264" t="str">
            <v>GARRISON 51</v>
          </cell>
          <cell r="C12264" t="str">
            <v>ND</v>
          </cell>
          <cell r="D12264" t="str">
            <v>MCLEAN COUNTY</v>
          </cell>
        </row>
        <row r="12265">
          <cell r="A12265">
            <v>3807830</v>
          </cell>
          <cell r="B12265" t="str">
            <v>GLEN ULLIN 48</v>
          </cell>
          <cell r="C12265" t="str">
            <v>ND</v>
          </cell>
          <cell r="D12265" t="str">
            <v>MORTON COUNTY</v>
          </cell>
        </row>
        <row r="12266">
          <cell r="A12266">
            <v>3807850</v>
          </cell>
          <cell r="B12266" t="str">
            <v>GLENBURN 26</v>
          </cell>
          <cell r="C12266" t="str">
            <v>ND</v>
          </cell>
          <cell r="D12266" t="str">
            <v>RENVILLE COUNTY</v>
          </cell>
        </row>
        <row r="12267">
          <cell r="A12267">
            <v>3807950</v>
          </cell>
          <cell r="B12267" t="str">
            <v>GOODRICH 16</v>
          </cell>
          <cell r="C12267" t="str">
            <v>ND</v>
          </cell>
          <cell r="D12267" t="str">
            <v>SHERIDAN COUNTY</v>
          </cell>
        </row>
        <row r="12268">
          <cell r="A12268">
            <v>3808060</v>
          </cell>
          <cell r="B12268" t="str">
            <v>GRAFTON 3</v>
          </cell>
          <cell r="C12268" t="str">
            <v>ND</v>
          </cell>
          <cell r="D12268" t="str">
            <v>WALSH COUNTY</v>
          </cell>
        </row>
        <row r="12269">
          <cell r="A12269">
            <v>3808130</v>
          </cell>
          <cell r="B12269" t="str">
            <v>GRAND FORKS 1</v>
          </cell>
          <cell r="C12269" t="str">
            <v>ND</v>
          </cell>
          <cell r="D12269" t="str">
            <v>GRAND FORKS COUNTY</v>
          </cell>
        </row>
        <row r="12270">
          <cell r="A12270">
            <v>3808460</v>
          </cell>
          <cell r="B12270" t="str">
            <v>GRENORA 99</v>
          </cell>
          <cell r="C12270" t="str">
            <v>ND</v>
          </cell>
          <cell r="D12270" t="str">
            <v>WILLIAMS COUNTY</v>
          </cell>
        </row>
        <row r="12271">
          <cell r="A12271">
            <v>3808610</v>
          </cell>
          <cell r="B12271" t="str">
            <v>HALLIDAY 19</v>
          </cell>
          <cell r="C12271" t="str">
            <v>ND</v>
          </cell>
          <cell r="D12271" t="str">
            <v>DUNN COUNTY</v>
          </cell>
        </row>
        <row r="12272">
          <cell r="A12272">
            <v>3808710</v>
          </cell>
          <cell r="B12272" t="str">
            <v>HANKINSON 8</v>
          </cell>
          <cell r="C12272" t="str">
            <v>ND</v>
          </cell>
          <cell r="D12272" t="str">
            <v>RICHLAND COUNTY</v>
          </cell>
        </row>
        <row r="12273">
          <cell r="A12273">
            <v>3808890</v>
          </cell>
          <cell r="B12273" t="str">
            <v>HARVEY 38</v>
          </cell>
          <cell r="C12273" t="str">
            <v>ND</v>
          </cell>
          <cell r="D12273" t="str">
            <v>WELLS COUNTY</v>
          </cell>
        </row>
        <row r="12274">
          <cell r="A12274">
            <v>3809000</v>
          </cell>
          <cell r="B12274" t="str">
            <v>HATTON EIELSON 7</v>
          </cell>
          <cell r="C12274" t="str">
            <v>ND</v>
          </cell>
          <cell r="D12274" t="str">
            <v>TRAILL COUNTY</v>
          </cell>
        </row>
        <row r="12275">
          <cell r="A12275">
            <v>3809130</v>
          </cell>
          <cell r="B12275" t="str">
            <v>HAZELTON-MOFFIT-BRADDOCK 6</v>
          </cell>
          <cell r="C12275" t="str">
            <v>ND</v>
          </cell>
          <cell r="D12275" t="str">
            <v>EMMONS COUNTY</v>
          </cell>
        </row>
        <row r="12276">
          <cell r="A12276">
            <v>3809180</v>
          </cell>
          <cell r="B12276" t="str">
            <v>HEBRON 13</v>
          </cell>
          <cell r="C12276" t="str">
            <v>ND</v>
          </cell>
          <cell r="D12276" t="str">
            <v>MORTON COUNTY</v>
          </cell>
        </row>
        <row r="12277">
          <cell r="A12277">
            <v>3809410</v>
          </cell>
          <cell r="B12277" t="str">
            <v>HETTINGER 13</v>
          </cell>
          <cell r="C12277" t="str">
            <v>ND</v>
          </cell>
          <cell r="D12277" t="str">
            <v>ADAMS COUNTY</v>
          </cell>
        </row>
        <row r="12278">
          <cell r="A12278">
            <v>3809570</v>
          </cell>
          <cell r="B12278" t="str">
            <v>HILLSBORO 9</v>
          </cell>
          <cell r="C12278" t="str">
            <v>ND</v>
          </cell>
          <cell r="D12278" t="str">
            <v>TRAILL COUNTY</v>
          </cell>
        </row>
        <row r="12279">
          <cell r="A12279">
            <v>3809710</v>
          </cell>
          <cell r="B12279" t="str">
            <v>HOPE 10</v>
          </cell>
          <cell r="C12279" t="str">
            <v>ND</v>
          </cell>
          <cell r="D12279" t="str">
            <v>STEELE COUNTY</v>
          </cell>
        </row>
        <row r="12280">
          <cell r="A12280">
            <v>3809810</v>
          </cell>
          <cell r="B12280" t="str">
            <v>HORSE CREEK 32</v>
          </cell>
          <cell r="C12280" t="str">
            <v>ND</v>
          </cell>
          <cell r="D12280" t="str">
            <v>MCKENZIE COUNTY</v>
          </cell>
        </row>
        <row r="12281">
          <cell r="A12281">
            <v>3810180</v>
          </cell>
          <cell r="B12281" t="str">
            <v>KENMARE 28</v>
          </cell>
          <cell r="C12281" t="str">
            <v>ND</v>
          </cell>
          <cell r="D12281" t="str">
            <v>WARD COUNTY</v>
          </cell>
        </row>
        <row r="12282">
          <cell r="A12282">
            <v>3810260</v>
          </cell>
          <cell r="B12282" t="str">
            <v>KENSAL 19</v>
          </cell>
          <cell r="C12282" t="str">
            <v>ND</v>
          </cell>
          <cell r="D12282" t="str">
            <v>STUTSMAN COUNTY</v>
          </cell>
        </row>
        <row r="12283">
          <cell r="A12283">
            <v>3810270</v>
          </cell>
          <cell r="B12283" t="str">
            <v>KILLDEER 16</v>
          </cell>
          <cell r="C12283" t="str">
            <v>ND</v>
          </cell>
          <cell r="D12283" t="str">
            <v>DUNN COUNTY</v>
          </cell>
        </row>
        <row r="12284">
          <cell r="A12284">
            <v>3810500</v>
          </cell>
          <cell r="B12284" t="str">
            <v>KULM 7</v>
          </cell>
          <cell r="C12284" t="str">
            <v>ND</v>
          </cell>
          <cell r="D12284" t="str">
            <v>LAMOURE COUNTY</v>
          </cell>
        </row>
        <row r="12285">
          <cell r="A12285">
            <v>3810600</v>
          </cell>
          <cell r="B12285" t="str">
            <v>LAKOTA 66</v>
          </cell>
          <cell r="C12285" t="str">
            <v>ND</v>
          </cell>
          <cell r="D12285" t="str">
            <v>NELSON COUNTY</v>
          </cell>
        </row>
        <row r="12286">
          <cell r="A12286">
            <v>3810740</v>
          </cell>
          <cell r="B12286" t="str">
            <v>LAMOURE 8</v>
          </cell>
          <cell r="C12286" t="str">
            <v>ND</v>
          </cell>
          <cell r="D12286" t="str">
            <v>LAMOURE COUNTY</v>
          </cell>
        </row>
        <row r="12287">
          <cell r="A12287">
            <v>3810810</v>
          </cell>
          <cell r="B12287" t="str">
            <v>LANGDON AREA 23</v>
          </cell>
          <cell r="C12287" t="str">
            <v>ND</v>
          </cell>
          <cell r="D12287" t="str">
            <v>CAVALIER COUNTY</v>
          </cell>
        </row>
        <row r="12288">
          <cell r="A12288">
            <v>3810860</v>
          </cell>
          <cell r="B12288" t="str">
            <v>LARIMORE 44</v>
          </cell>
          <cell r="C12288" t="str">
            <v>ND</v>
          </cell>
          <cell r="D12288" t="str">
            <v>GRAND FORKS COUNTY</v>
          </cell>
        </row>
        <row r="12289">
          <cell r="A12289">
            <v>3810980</v>
          </cell>
          <cell r="B12289" t="str">
            <v>LEEDS 6</v>
          </cell>
          <cell r="C12289" t="str">
            <v>ND</v>
          </cell>
          <cell r="D12289" t="str">
            <v>BENSON COUNTY</v>
          </cell>
        </row>
        <row r="12290">
          <cell r="A12290">
            <v>3811140</v>
          </cell>
          <cell r="B12290" t="str">
            <v>LIDGERWOOD 28</v>
          </cell>
          <cell r="C12290" t="str">
            <v>ND</v>
          </cell>
          <cell r="D12290" t="str">
            <v>RICHLAND COUNTY</v>
          </cell>
        </row>
        <row r="12291">
          <cell r="A12291">
            <v>3811430</v>
          </cell>
          <cell r="B12291" t="str">
            <v>LISBON 19</v>
          </cell>
          <cell r="C12291" t="str">
            <v>ND</v>
          </cell>
          <cell r="D12291" t="str">
            <v>RANSOM COUNTY</v>
          </cell>
        </row>
        <row r="12292">
          <cell r="A12292">
            <v>3811540</v>
          </cell>
          <cell r="B12292" t="str">
            <v>LITTLE HEART 4</v>
          </cell>
          <cell r="C12292" t="str">
            <v>ND</v>
          </cell>
          <cell r="D12292" t="str">
            <v>MORTON COUNTY</v>
          </cell>
        </row>
        <row r="12293">
          <cell r="A12293">
            <v>3811610</v>
          </cell>
          <cell r="B12293" t="str">
            <v>LONE TREE 6</v>
          </cell>
          <cell r="C12293" t="str">
            <v>ND</v>
          </cell>
          <cell r="D12293" t="str">
            <v>GOLDEN VALLEY COUNTY</v>
          </cell>
        </row>
        <row r="12294">
          <cell r="A12294">
            <v>3811700</v>
          </cell>
          <cell r="B12294" t="str">
            <v>MADDOCK 9</v>
          </cell>
          <cell r="C12294" t="str">
            <v>ND</v>
          </cell>
          <cell r="D12294" t="str">
            <v>BENSON COUNTY</v>
          </cell>
        </row>
        <row r="12295">
          <cell r="A12295">
            <v>3811820</v>
          </cell>
          <cell r="B12295" t="str">
            <v>MANDAN 1</v>
          </cell>
          <cell r="C12295" t="str">
            <v>ND</v>
          </cell>
          <cell r="D12295" t="str">
            <v>MORTON COUNTY</v>
          </cell>
        </row>
        <row r="12296">
          <cell r="A12296">
            <v>3811850</v>
          </cell>
          <cell r="B12296" t="str">
            <v>MANDAREE 36</v>
          </cell>
          <cell r="C12296" t="str">
            <v>ND</v>
          </cell>
          <cell r="D12296" t="str">
            <v>MCKENZIE COUNTY</v>
          </cell>
        </row>
        <row r="12297">
          <cell r="A12297">
            <v>3811970</v>
          </cell>
          <cell r="B12297" t="str">
            <v>MANNING 45</v>
          </cell>
          <cell r="C12297" t="str">
            <v>ND</v>
          </cell>
          <cell r="D12297" t="str">
            <v>BURLEIGH COUNTY</v>
          </cell>
        </row>
        <row r="12298">
          <cell r="A12298">
            <v>3812000</v>
          </cell>
          <cell r="B12298" t="str">
            <v>MANVEL 125</v>
          </cell>
          <cell r="C12298" t="str">
            <v>ND</v>
          </cell>
          <cell r="D12298" t="str">
            <v>GRAND FORKS COUNTY</v>
          </cell>
        </row>
        <row r="12299">
          <cell r="A12299">
            <v>3812020</v>
          </cell>
          <cell r="B12299" t="str">
            <v>MAPLE VALLEY 4</v>
          </cell>
          <cell r="C12299" t="str">
            <v>ND</v>
          </cell>
          <cell r="D12299" t="str">
            <v>CASS COUNTY</v>
          </cell>
        </row>
        <row r="12300">
          <cell r="A12300">
            <v>3812030</v>
          </cell>
          <cell r="B12300" t="str">
            <v>MAPLETON 7</v>
          </cell>
          <cell r="C12300" t="str">
            <v>ND</v>
          </cell>
          <cell r="D12300" t="str">
            <v>CASS COUNTY</v>
          </cell>
        </row>
        <row r="12301">
          <cell r="A12301">
            <v>3812120</v>
          </cell>
          <cell r="B12301" t="str">
            <v>MARMARTH 12</v>
          </cell>
          <cell r="C12301" t="str">
            <v>ND</v>
          </cell>
          <cell r="D12301" t="str">
            <v>SLOPE COUNTY</v>
          </cell>
        </row>
        <row r="12302">
          <cell r="A12302">
            <v>3812350</v>
          </cell>
          <cell r="B12302" t="str">
            <v>MAX 50</v>
          </cell>
          <cell r="C12302" t="str">
            <v>ND</v>
          </cell>
          <cell r="D12302" t="str">
            <v>MCLEAN COUNTY</v>
          </cell>
        </row>
        <row r="12303">
          <cell r="A12303">
            <v>3812430</v>
          </cell>
          <cell r="B12303" t="str">
            <v>MCCLUSKY 19</v>
          </cell>
          <cell r="C12303" t="str">
            <v>ND</v>
          </cell>
          <cell r="D12303" t="str">
            <v>SHERIDAN COUNTY</v>
          </cell>
        </row>
        <row r="12304">
          <cell r="A12304">
            <v>3812540</v>
          </cell>
          <cell r="B12304" t="str">
            <v>MCKENZIE CO 1</v>
          </cell>
          <cell r="C12304" t="str">
            <v>ND</v>
          </cell>
          <cell r="D12304" t="str">
            <v>MCKENZIE COUNTY</v>
          </cell>
        </row>
        <row r="12305">
          <cell r="A12305">
            <v>3812660</v>
          </cell>
          <cell r="B12305" t="str">
            <v>MEDINA 3</v>
          </cell>
          <cell r="C12305" t="str">
            <v>ND</v>
          </cell>
          <cell r="D12305" t="str">
            <v>STUTSMAN COUNTY</v>
          </cell>
        </row>
        <row r="12306">
          <cell r="A12306">
            <v>3812720</v>
          </cell>
          <cell r="B12306" t="str">
            <v>MENOKEN 33</v>
          </cell>
          <cell r="C12306" t="str">
            <v>ND</v>
          </cell>
          <cell r="D12306" t="str">
            <v>BURLEIGH COUNTY</v>
          </cell>
        </row>
        <row r="12307">
          <cell r="A12307">
            <v>3812920</v>
          </cell>
          <cell r="B12307" t="str">
            <v>MIDWAY 128</v>
          </cell>
          <cell r="C12307" t="str">
            <v>ND</v>
          </cell>
          <cell r="D12307" t="str">
            <v>GRAND FORKS COUNTY</v>
          </cell>
        </row>
        <row r="12308">
          <cell r="A12308">
            <v>3812930</v>
          </cell>
          <cell r="B12308" t="str">
            <v>MILNOR 2</v>
          </cell>
          <cell r="C12308" t="str">
            <v>ND</v>
          </cell>
          <cell r="D12308" t="str">
            <v>SARGENT COUNTY</v>
          </cell>
        </row>
        <row r="12309">
          <cell r="A12309">
            <v>3812990</v>
          </cell>
          <cell r="B12309" t="str">
            <v>MINNEWAUKAN 5</v>
          </cell>
          <cell r="C12309" t="str">
            <v>ND</v>
          </cell>
          <cell r="D12309" t="str">
            <v>BENSON COUNTY</v>
          </cell>
        </row>
        <row r="12310">
          <cell r="A12310">
            <v>3813030</v>
          </cell>
          <cell r="B12310" t="str">
            <v>MINOT 1</v>
          </cell>
          <cell r="C12310" t="str">
            <v>ND</v>
          </cell>
          <cell r="D12310" t="str">
            <v>WARD COUNTY</v>
          </cell>
        </row>
        <row r="12311">
          <cell r="A12311">
            <v>3813050</v>
          </cell>
          <cell r="B12311" t="str">
            <v>MINTO 20</v>
          </cell>
          <cell r="C12311" t="str">
            <v>ND</v>
          </cell>
          <cell r="D12311" t="str">
            <v>WARD COUNTY</v>
          </cell>
        </row>
        <row r="12312">
          <cell r="A12312">
            <v>3813200</v>
          </cell>
          <cell r="B12312" t="str">
            <v>WILTON 1</v>
          </cell>
          <cell r="C12312" t="str">
            <v>ND</v>
          </cell>
          <cell r="D12312" t="str">
            <v>MCLEAN COUNTY</v>
          </cell>
        </row>
        <row r="12313">
          <cell r="A12313">
            <v>3813230</v>
          </cell>
          <cell r="B12313" t="str">
            <v>MONTPELIER 14</v>
          </cell>
          <cell r="C12313" t="str">
            <v>ND</v>
          </cell>
          <cell r="D12313" t="str">
            <v>STUTSMAN COUNTY</v>
          </cell>
        </row>
        <row r="12314">
          <cell r="A12314">
            <v>3813400</v>
          </cell>
          <cell r="B12314" t="str">
            <v>MT PLEASANT 4</v>
          </cell>
          <cell r="C12314" t="str">
            <v>ND</v>
          </cell>
          <cell r="D12314" t="str">
            <v>ROLETTE COUNTY</v>
          </cell>
        </row>
        <row r="12315">
          <cell r="A12315">
            <v>3813440</v>
          </cell>
          <cell r="B12315" t="str">
            <v>MUNICH 19</v>
          </cell>
          <cell r="C12315" t="str">
            <v>ND</v>
          </cell>
          <cell r="D12315" t="str">
            <v>CAVALIER COUNTY</v>
          </cell>
        </row>
        <row r="12316">
          <cell r="A12316">
            <v>3813510</v>
          </cell>
          <cell r="B12316" t="str">
            <v>NAPOLEON 2</v>
          </cell>
          <cell r="C12316" t="str">
            <v>ND</v>
          </cell>
          <cell r="D12316" t="str">
            <v>LOGAN COUNTY</v>
          </cell>
        </row>
        <row r="12317">
          <cell r="A12317">
            <v>3813660</v>
          </cell>
          <cell r="B12317" t="str">
            <v>NEDROSE 4</v>
          </cell>
          <cell r="C12317" t="str">
            <v>ND</v>
          </cell>
          <cell r="D12317" t="str">
            <v>WARD COUNTY</v>
          </cell>
        </row>
        <row r="12318">
          <cell r="A12318">
            <v>3813710</v>
          </cell>
          <cell r="B12318" t="str">
            <v>NESSON 2</v>
          </cell>
          <cell r="C12318" t="str">
            <v>ND</v>
          </cell>
          <cell r="D12318" t="str">
            <v>WILLIAMS COUNTY</v>
          </cell>
        </row>
        <row r="12319">
          <cell r="A12319">
            <v>3813760</v>
          </cell>
          <cell r="B12319" t="str">
            <v>NEW 8</v>
          </cell>
          <cell r="C12319" t="str">
            <v>ND</v>
          </cell>
          <cell r="D12319" t="str">
            <v>WILLIAMS COUNTY</v>
          </cell>
        </row>
        <row r="12320">
          <cell r="A12320">
            <v>3813920</v>
          </cell>
          <cell r="B12320" t="str">
            <v>NEW TOWN 1</v>
          </cell>
          <cell r="C12320" t="str">
            <v>ND</v>
          </cell>
          <cell r="D12320" t="str">
            <v>MOUNTRAIL COUNTY</v>
          </cell>
        </row>
        <row r="12321">
          <cell r="A12321">
            <v>3814290</v>
          </cell>
          <cell r="B12321" t="str">
            <v>NORTH SARGENT 3</v>
          </cell>
          <cell r="C12321" t="str">
            <v>ND</v>
          </cell>
          <cell r="D12321" t="str">
            <v>SARGENT COUNTY</v>
          </cell>
        </row>
        <row r="12322">
          <cell r="A12322">
            <v>3814340</v>
          </cell>
          <cell r="B12322" t="str">
            <v>NORTHWOOD 129</v>
          </cell>
          <cell r="C12322" t="str">
            <v>ND</v>
          </cell>
          <cell r="D12322" t="str">
            <v>GRAND FORKS COUNTY</v>
          </cell>
        </row>
        <row r="12323">
          <cell r="A12323">
            <v>3814500</v>
          </cell>
          <cell r="B12323" t="str">
            <v>OAKES 41</v>
          </cell>
          <cell r="C12323" t="str">
            <v>ND</v>
          </cell>
          <cell r="D12323" t="str">
            <v>DICKEY COUNTY</v>
          </cell>
        </row>
        <row r="12324">
          <cell r="A12324">
            <v>3814520</v>
          </cell>
          <cell r="B12324" t="str">
            <v>OBERON 16</v>
          </cell>
          <cell r="C12324" t="str">
            <v>ND</v>
          </cell>
          <cell r="D12324" t="str">
            <v>BENSON COUNTY</v>
          </cell>
        </row>
        <row r="12325">
          <cell r="A12325">
            <v>3814730</v>
          </cell>
          <cell r="B12325" t="str">
            <v>PAGE 80</v>
          </cell>
          <cell r="C12325" t="str">
            <v>ND</v>
          </cell>
          <cell r="D12325" t="str">
            <v>CASS COUNTY</v>
          </cell>
        </row>
        <row r="12326">
          <cell r="A12326">
            <v>3814940</v>
          </cell>
          <cell r="B12326" t="str">
            <v>PARSHALL 3</v>
          </cell>
          <cell r="C12326" t="str">
            <v>ND</v>
          </cell>
          <cell r="D12326" t="str">
            <v>MOUNTRAIL COUNTY</v>
          </cell>
        </row>
        <row r="12327">
          <cell r="A12327">
            <v>3815150</v>
          </cell>
          <cell r="B12327" t="str">
            <v>PINGREE-BUCHANAN 10</v>
          </cell>
          <cell r="C12327" t="str">
            <v>ND</v>
          </cell>
          <cell r="D12327" t="str">
            <v>STUTSMAN COUNTY</v>
          </cell>
        </row>
        <row r="12328">
          <cell r="A12328">
            <v>3815360</v>
          </cell>
          <cell r="B12328" t="str">
            <v>PLEASANT VALLEY 35</v>
          </cell>
          <cell r="C12328" t="str">
            <v>ND</v>
          </cell>
          <cell r="D12328" t="str">
            <v>WELLS COUNTY</v>
          </cell>
        </row>
        <row r="12329">
          <cell r="A12329">
            <v>3815960</v>
          </cell>
          <cell r="B12329" t="str">
            <v>ROBINSON 14</v>
          </cell>
          <cell r="C12329" t="str">
            <v>ND</v>
          </cell>
          <cell r="D12329" t="str">
            <v>KIDDER COUNTY</v>
          </cell>
        </row>
        <row r="12330">
          <cell r="A12330">
            <v>3816050</v>
          </cell>
          <cell r="B12330" t="str">
            <v>ROLETTE 29</v>
          </cell>
          <cell r="C12330" t="str">
            <v>ND</v>
          </cell>
          <cell r="D12330" t="str">
            <v>ROLETTE COUNTY</v>
          </cell>
        </row>
        <row r="12331">
          <cell r="A12331">
            <v>3816090</v>
          </cell>
          <cell r="B12331" t="str">
            <v>ROOSEVELT 18</v>
          </cell>
          <cell r="C12331" t="str">
            <v>ND</v>
          </cell>
          <cell r="D12331" t="str">
            <v>GRANT COUNTY</v>
          </cell>
        </row>
        <row r="12332">
          <cell r="A12332">
            <v>3816130</v>
          </cell>
          <cell r="B12332" t="str">
            <v>RUGBY 5</v>
          </cell>
          <cell r="C12332" t="str">
            <v>ND</v>
          </cell>
          <cell r="D12332" t="str">
            <v>PIERCE COUNTY</v>
          </cell>
        </row>
        <row r="12333">
          <cell r="A12333">
            <v>3816430</v>
          </cell>
          <cell r="B12333" t="str">
            <v>SARGENT CENTRAL 6</v>
          </cell>
          <cell r="C12333" t="str">
            <v>ND</v>
          </cell>
          <cell r="D12333" t="str">
            <v>SARGENT COUNTY</v>
          </cell>
        </row>
        <row r="12334">
          <cell r="A12334">
            <v>3816470</v>
          </cell>
          <cell r="B12334" t="str">
            <v>SAWYER 16</v>
          </cell>
          <cell r="C12334" t="str">
            <v>ND</v>
          </cell>
          <cell r="D12334" t="str">
            <v>WARD COUNTY</v>
          </cell>
        </row>
        <row r="12335">
          <cell r="A12335">
            <v>3816510</v>
          </cell>
          <cell r="B12335" t="str">
            <v>SELFRIDGE 8</v>
          </cell>
          <cell r="C12335" t="str">
            <v>ND</v>
          </cell>
          <cell r="D12335" t="str">
            <v>SIOUX COUNTY</v>
          </cell>
        </row>
        <row r="12336">
          <cell r="A12336">
            <v>3816980</v>
          </cell>
          <cell r="B12336" t="str">
            <v>SOLEN 3</v>
          </cell>
          <cell r="C12336" t="str">
            <v>ND</v>
          </cell>
          <cell r="D12336" t="str">
            <v>SIOUX COUNTY</v>
          </cell>
        </row>
        <row r="12337">
          <cell r="A12337">
            <v>3817040</v>
          </cell>
          <cell r="B12337" t="str">
            <v>VELVA 1</v>
          </cell>
          <cell r="C12337" t="str">
            <v>ND</v>
          </cell>
          <cell r="D12337" t="str">
            <v>MCHENRY COUNTY</v>
          </cell>
        </row>
        <row r="12338">
          <cell r="A12338">
            <v>3817130</v>
          </cell>
          <cell r="B12338" t="str">
            <v>SOUTH HEART 9</v>
          </cell>
          <cell r="C12338" t="str">
            <v>ND</v>
          </cell>
          <cell r="D12338" t="str">
            <v>STARK COUNTY</v>
          </cell>
        </row>
        <row r="12339">
          <cell r="A12339">
            <v>3817170</v>
          </cell>
          <cell r="B12339" t="str">
            <v>SOUTH PRAIRIE 70</v>
          </cell>
          <cell r="C12339" t="str">
            <v>ND</v>
          </cell>
          <cell r="D12339" t="str">
            <v>WARD COUNTY</v>
          </cell>
        </row>
        <row r="12340">
          <cell r="A12340">
            <v>3817460</v>
          </cell>
          <cell r="B12340" t="str">
            <v>ST JOHN 3</v>
          </cell>
          <cell r="C12340" t="str">
            <v>ND</v>
          </cell>
          <cell r="D12340" t="str">
            <v>ROLETTE COUNTY</v>
          </cell>
        </row>
        <row r="12341">
          <cell r="A12341">
            <v>3817520</v>
          </cell>
          <cell r="B12341" t="str">
            <v>ST THOMAS 43</v>
          </cell>
          <cell r="C12341" t="str">
            <v>ND</v>
          </cell>
          <cell r="D12341" t="str">
            <v>PEMBINA COUNTY</v>
          </cell>
        </row>
        <row r="12342">
          <cell r="A12342">
            <v>3817570</v>
          </cell>
          <cell r="B12342" t="str">
            <v>STANLEY 2</v>
          </cell>
          <cell r="C12342" t="str">
            <v>ND</v>
          </cell>
          <cell r="D12342" t="str">
            <v>MOUNTRAIL COUNTY</v>
          </cell>
        </row>
        <row r="12343">
          <cell r="A12343">
            <v>3817670</v>
          </cell>
          <cell r="B12343" t="str">
            <v>STARKWEATHER 44</v>
          </cell>
          <cell r="C12343" t="str">
            <v>ND</v>
          </cell>
          <cell r="D12343" t="str">
            <v>RAMSEY COUNTY</v>
          </cell>
        </row>
        <row r="12344">
          <cell r="A12344">
            <v>3817760</v>
          </cell>
          <cell r="B12344" t="str">
            <v>STERLING 35</v>
          </cell>
          <cell r="C12344" t="str">
            <v>ND</v>
          </cell>
          <cell r="D12344" t="str">
            <v>BURLEIGH COUNTY</v>
          </cell>
        </row>
        <row r="12345">
          <cell r="A12345">
            <v>3817910</v>
          </cell>
          <cell r="B12345" t="str">
            <v>SURREY 41</v>
          </cell>
          <cell r="C12345" t="str">
            <v>ND</v>
          </cell>
          <cell r="D12345" t="str">
            <v>WARD COUNTY</v>
          </cell>
        </row>
        <row r="12346">
          <cell r="A12346">
            <v>3817940</v>
          </cell>
          <cell r="B12346" t="str">
            <v>SWEET BRIAR 17</v>
          </cell>
          <cell r="C12346" t="str">
            <v>ND</v>
          </cell>
          <cell r="D12346" t="str">
            <v>MORTON COUNTY</v>
          </cell>
        </row>
        <row r="12347">
          <cell r="A12347">
            <v>3818280</v>
          </cell>
          <cell r="B12347" t="str">
            <v>THOMPSON 61</v>
          </cell>
          <cell r="C12347" t="str">
            <v>ND</v>
          </cell>
          <cell r="D12347" t="str">
            <v>GRAND FORKS COUNTY</v>
          </cell>
        </row>
        <row r="12348">
          <cell r="A12348">
            <v>3818500</v>
          </cell>
          <cell r="B12348" t="str">
            <v>TURTLE LAKE-MERCER 72</v>
          </cell>
          <cell r="C12348" t="str">
            <v>ND</v>
          </cell>
          <cell r="D12348" t="str">
            <v>MCLEAN COUNTY</v>
          </cell>
        </row>
        <row r="12349">
          <cell r="A12349">
            <v>3818600</v>
          </cell>
          <cell r="B12349" t="str">
            <v>TWIN BUTTES 37</v>
          </cell>
          <cell r="C12349" t="str">
            <v>ND</v>
          </cell>
          <cell r="D12349" t="str">
            <v>DUNN COUNTY</v>
          </cell>
        </row>
        <row r="12350">
          <cell r="A12350">
            <v>3818660</v>
          </cell>
          <cell r="B12350" t="str">
            <v>UNDERWOOD 8</v>
          </cell>
          <cell r="C12350" t="str">
            <v>ND</v>
          </cell>
          <cell r="D12350" t="str">
            <v>MCLEAN COUNTY</v>
          </cell>
        </row>
        <row r="12351">
          <cell r="A12351">
            <v>3818730</v>
          </cell>
          <cell r="B12351" t="str">
            <v>UNITED 7</v>
          </cell>
          <cell r="C12351" t="str">
            <v>ND</v>
          </cell>
          <cell r="D12351" t="str">
            <v>WARD COUNTY</v>
          </cell>
        </row>
        <row r="12352">
          <cell r="A12352">
            <v>3818850</v>
          </cell>
          <cell r="B12352" t="str">
            <v>VALLEY CITY 2</v>
          </cell>
          <cell r="C12352" t="str">
            <v>ND</v>
          </cell>
          <cell r="D12352" t="str">
            <v>BARNES COUNTY</v>
          </cell>
        </row>
        <row r="12353">
          <cell r="A12353">
            <v>3819020</v>
          </cell>
          <cell r="B12353" t="str">
            <v>WAHPETON 37</v>
          </cell>
          <cell r="C12353" t="str">
            <v>ND</v>
          </cell>
          <cell r="D12353" t="str">
            <v>RICHLAND COUNTY</v>
          </cell>
        </row>
        <row r="12354">
          <cell r="A12354">
            <v>3819260</v>
          </cell>
          <cell r="B12354" t="str">
            <v>WARWICK 29</v>
          </cell>
          <cell r="C12354" t="str">
            <v>ND</v>
          </cell>
          <cell r="D12354" t="str">
            <v>BENSON COUNTY</v>
          </cell>
        </row>
        <row r="12355">
          <cell r="A12355">
            <v>3819290</v>
          </cell>
          <cell r="B12355" t="str">
            <v>WASHBURN 4</v>
          </cell>
          <cell r="C12355" t="str">
            <v>ND</v>
          </cell>
          <cell r="D12355" t="str">
            <v>MCLEAN COUNTY</v>
          </cell>
        </row>
        <row r="12356">
          <cell r="A12356">
            <v>3819410</v>
          </cell>
          <cell r="B12356" t="str">
            <v>WEST FARGO 6</v>
          </cell>
          <cell r="C12356" t="str">
            <v>ND</v>
          </cell>
          <cell r="D12356" t="str">
            <v>CASS COUNTY</v>
          </cell>
        </row>
        <row r="12357">
          <cell r="A12357">
            <v>3819470</v>
          </cell>
          <cell r="B12357" t="str">
            <v>WESTHOPE 17</v>
          </cell>
          <cell r="C12357" t="str">
            <v>ND</v>
          </cell>
          <cell r="D12357" t="str">
            <v>BOTTINEAU COUNTY</v>
          </cell>
        </row>
        <row r="12358">
          <cell r="A12358">
            <v>3819680</v>
          </cell>
          <cell r="B12358" t="str">
            <v>WHITE SHIELD 85</v>
          </cell>
          <cell r="C12358" t="str">
            <v>ND</v>
          </cell>
          <cell r="D12358" t="str">
            <v>MCLEAN COUNTY</v>
          </cell>
        </row>
        <row r="12359">
          <cell r="A12359">
            <v>3819880</v>
          </cell>
          <cell r="B12359" t="str">
            <v>WILLISTON 1</v>
          </cell>
          <cell r="C12359" t="str">
            <v>ND</v>
          </cell>
          <cell r="D12359" t="str">
            <v>WILLIAMS COUNTY</v>
          </cell>
        </row>
        <row r="12360">
          <cell r="A12360">
            <v>3820130</v>
          </cell>
          <cell r="B12360" t="str">
            <v>WING 28</v>
          </cell>
          <cell r="C12360" t="str">
            <v>ND</v>
          </cell>
          <cell r="D12360" t="str">
            <v>BURLEIGH COUNTY</v>
          </cell>
        </row>
        <row r="12361">
          <cell r="A12361">
            <v>3820190</v>
          </cell>
          <cell r="B12361" t="str">
            <v>WISHEK 19</v>
          </cell>
          <cell r="C12361" t="str">
            <v>ND</v>
          </cell>
          <cell r="D12361" t="str">
            <v>MCINTOSH COUNTY</v>
          </cell>
        </row>
        <row r="12362">
          <cell r="A12362">
            <v>3820230</v>
          </cell>
          <cell r="B12362" t="str">
            <v>WOLFORD 1</v>
          </cell>
          <cell r="C12362" t="str">
            <v>ND</v>
          </cell>
          <cell r="D12362" t="str">
            <v>PIERCE COUNTY</v>
          </cell>
        </row>
        <row r="12363">
          <cell r="A12363">
            <v>3820310</v>
          </cell>
          <cell r="B12363" t="str">
            <v>WYNDMERE 42</v>
          </cell>
          <cell r="C12363" t="str">
            <v>ND</v>
          </cell>
          <cell r="D12363" t="str">
            <v>RICHLAND COUNTY</v>
          </cell>
        </row>
        <row r="12364">
          <cell r="A12364">
            <v>3820340</v>
          </cell>
          <cell r="B12364" t="str">
            <v>YELLOWSTONE 14</v>
          </cell>
          <cell r="C12364" t="str">
            <v>MT</v>
          </cell>
          <cell r="D12364" t="str">
            <v>MCKENZIE COUNTY</v>
          </cell>
        </row>
        <row r="12365">
          <cell r="A12365">
            <v>3820400</v>
          </cell>
          <cell r="B12365" t="str">
            <v>ZEELAND 4</v>
          </cell>
          <cell r="C12365" t="str">
            <v>ND</v>
          </cell>
          <cell r="D12365" t="str">
            <v>MCINTOSH COUNTY</v>
          </cell>
        </row>
        <row r="12366">
          <cell r="A12366">
            <v>3880100</v>
          </cell>
          <cell r="B12366" t="str">
            <v>WEST RIVER STUDENT SERVICES UNIT</v>
          </cell>
          <cell r="C12366" t="str">
            <v>ND</v>
          </cell>
          <cell r="D12366" t="str">
            <v>STARK COUNTY</v>
          </cell>
        </row>
        <row r="12367">
          <cell r="A12367">
            <v>3880120</v>
          </cell>
          <cell r="B12367" t="str">
            <v>BURLEIGH CO SPECIAL ED UNIT</v>
          </cell>
          <cell r="C12367" t="str">
            <v>ND</v>
          </cell>
          <cell r="D12367" t="str">
            <v>BURLEIGH COUNTY</v>
          </cell>
        </row>
        <row r="12368">
          <cell r="A12368">
            <v>3880160</v>
          </cell>
          <cell r="B12368" t="str">
            <v>LONETREE SPECIAL ED UNIT</v>
          </cell>
          <cell r="C12368" t="str">
            <v>ND</v>
          </cell>
          <cell r="D12368" t="str">
            <v>WELLS COUNTY</v>
          </cell>
        </row>
        <row r="12369">
          <cell r="A12369">
            <v>3880180</v>
          </cell>
          <cell r="B12369" t="str">
            <v>NORTHERN PLAINS SPECIAL ED UNIT</v>
          </cell>
          <cell r="C12369" t="str">
            <v>ND</v>
          </cell>
          <cell r="D12369" t="str">
            <v>MOUNTRAIL COUNTY</v>
          </cell>
        </row>
        <row r="12370">
          <cell r="A12370">
            <v>3880200</v>
          </cell>
          <cell r="B12370" t="str">
            <v>PEMBINA SPECIAL ED COOPERATIVE</v>
          </cell>
          <cell r="C12370" t="str">
            <v>ND</v>
          </cell>
          <cell r="D12370" t="str">
            <v>PEMBINA COUNTY</v>
          </cell>
        </row>
        <row r="12371">
          <cell r="A12371">
            <v>3880220</v>
          </cell>
          <cell r="B12371" t="str">
            <v>SOURIS VALLEY SPECIAL ED UNIT</v>
          </cell>
          <cell r="C12371" t="str">
            <v>ND</v>
          </cell>
          <cell r="D12371" t="str">
            <v>WARD COUNTY</v>
          </cell>
        </row>
        <row r="12372">
          <cell r="A12372">
            <v>3880240</v>
          </cell>
          <cell r="B12372" t="str">
            <v>SOUTHWEST SPECIAL ED UNIT</v>
          </cell>
          <cell r="C12372" t="str">
            <v>ND</v>
          </cell>
          <cell r="D12372" t="str">
            <v>HETTINGER COUNTY</v>
          </cell>
        </row>
        <row r="12373">
          <cell r="A12373">
            <v>3880250</v>
          </cell>
          <cell r="B12373" t="str">
            <v>TURTLE MT SPECIAL ED UNIT</v>
          </cell>
          <cell r="C12373" t="str">
            <v>ND</v>
          </cell>
          <cell r="D12373" t="str">
            <v>ROLETTE COUNTY</v>
          </cell>
        </row>
        <row r="12374">
          <cell r="A12374">
            <v>3880260</v>
          </cell>
          <cell r="B12374" t="str">
            <v>EAST CENTRAL SPECIAL ED UNIT</v>
          </cell>
          <cell r="C12374" t="str">
            <v>ND</v>
          </cell>
          <cell r="D12374" t="str">
            <v>EDDY COUNTY</v>
          </cell>
        </row>
        <row r="12375">
          <cell r="A12375">
            <v>3880280</v>
          </cell>
          <cell r="B12375" t="str">
            <v>LAKE REGION SPECIAL ED UNIT</v>
          </cell>
          <cell r="C12375" t="str">
            <v>ND</v>
          </cell>
          <cell r="D12375" t="str">
            <v>RAMSEY COUNTY</v>
          </cell>
        </row>
        <row r="12376">
          <cell r="A12376">
            <v>3880300</v>
          </cell>
          <cell r="B12376" t="str">
            <v>OLIVER-MERCER SPECIAL ED UNIT</v>
          </cell>
          <cell r="C12376" t="str">
            <v>ND</v>
          </cell>
          <cell r="D12376" t="str">
            <v>MERCER COUNTY</v>
          </cell>
        </row>
        <row r="12377">
          <cell r="A12377">
            <v>3880310</v>
          </cell>
          <cell r="B12377" t="str">
            <v>RURAL CASS SPECIAL ED UNIT</v>
          </cell>
          <cell r="C12377" t="str">
            <v>ND</v>
          </cell>
          <cell r="D12377" t="str">
            <v>CASS COUNTY</v>
          </cell>
        </row>
        <row r="12378">
          <cell r="A12378">
            <v>3880340</v>
          </cell>
          <cell r="B12378" t="str">
            <v>SOUTH CENTRAL PRAIRIE SPECIAL ED UNIT</v>
          </cell>
          <cell r="C12378" t="str">
            <v>ND</v>
          </cell>
          <cell r="D12378" t="str">
            <v>LOGAN COUNTY</v>
          </cell>
        </row>
        <row r="12379">
          <cell r="A12379">
            <v>3880350</v>
          </cell>
          <cell r="B12379" t="str">
            <v>WEST FARGO SPECIAL ED UNIT</v>
          </cell>
          <cell r="C12379" t="str">
            <v>ND</v>
          </cell>
          <cell r="D12379" t="str">
            <v>CASS COUNTY</v>
          </cell>
        </row>
        <row r="12380">
          <cell r="A12380">
            <v>3880360</v>
          </cell>
          <cell r="B12380" t="str">
            <v>WILMAC SPECIAL ED UNIT</v>
          </cell>
          <cell r="C12380" t="str">
            <v>ND</v>
          </cell>
          <cell r="D12380" t="str">
            <v>WILLIAMS COUNTY</v>
          </cell>
        </row>
        <row r="12381">
          <cell r="A12381">
            <v>3880400</v>
          </cell>
          <cell r="B12381" t="str">
            <v>EMMONS CO SPECIAL ED UNIT</v>
          </cell>
          <cell r="C12381" t="str">
            <v>ND</v>
          </cell>
          <cell r="D12381" t="str">
            <v>EMMONS COUNTY</v>
          </cell>
        </row>
        <row r="12382">
          <cell r="A12382">
            <v>3880410</v>
          </cell>
          <cell r="B12382" t="str">
            <v>FARGO SPECIAL ED UNIT</v>
          </cell>
          <cell r="C12382" t="str">
            <v>ND</v>
          </cell>
          <cell r="D12382" t="str">
            <v>CASS COUNTY</v>
          </cell>
        </row>
        <row r="12383">
          <cell r="A12383">
            <v>3880420</v>
          </cell>
          <cell r="B12383" t="str">
            <v>GST SPECIAL ED UNIT</v>
          </cell>
          <cell r="C12383" t="str">
            <v>ND</v>
          </cell>
          <cell r="D12383" t="str">
            <v>TRAILL COUNTY</v>
          </cell>
        </row>
        <row r="12384">
          <cell r="A12384">
            <v>3880430</v>
          </cell>
          <cell r="B12384" t="str">
            <v>FT TOTTEN SPECIAL ED UNIT</v>
          </cell>
          <cell r="C12384" t="str">
            <v>ND</v>
          </cell>
          <cell r="D12384" t="str">
            <v>BENSON COUNTY</v>
          </cell>
        </row>
        <row r="12385">
          <cell r="A12385">
            <v>3880450</v>
          </cell>
          <cell r="B12385" t="str">
            <v>DICKINSON SPECIAL ED UNIT</v>
          </cell>
          <cell r="C12385" t="str">
            <v>ND</v>
          </cell>
          <cell r="D12385" t="str">
            <v>STARK COUNTY</v>
          </cell>
        </row>
        <row r="12386">
          <cell r="A12386">
            <v>3880460</v>
          </cell>
          <cell r="B12386" t="str">
            <v>MORTON-SIOUX SPECIAL ED UNIT</v>
          </cell>
          <cell r="C12386" t="str">
            <v>ND</v>
          </cell>
          <cell r="D12386" t="str">
            <v>MORTON COUNTY</v>
          </cell>
        </row>
        <row r="12387">
          <cell r="A12387">
            <v>3880470</v>
          </cell>
          <cell r="B12387" t="str">
            <v>GRAND FORKS SPECIAL ED UNIT</v>
          </cell>
          <cell r="C12387" t="str">
            <v>ND</v>
          </cell>
          <cell r="D12387" t="str">
            <v>GRAND FORKS COUNTY</v>
          </cell>
        </row>
        <row r="12388">
          <cell r="A12388">
            <v>3880480</v>
          </cell>
          <cell r="B12388" t="str">
            <v>PEACE GARDEN STUDENT SUPPORT SERVICES</v>
          </cell>
          <cell r="C12388" t="str">
            <v>ND</v>
          </cell>
          <cell r="D12388" t="str">
            <v>BOTTINEAU COUNTY</v>
          </cell>
        </row>
        <row r="12389">
          <cell r="A12389">
            <v>3880500</v>
          </cell>
          <cell r="B12389" t="str">
            <v>SHEYENNE VALLEY SPECIAL ED UNIT</v>
          </cell>
          <cell r="C12389" t="str">
            <v>ND</v>
          </cell>
          <cell r="D12389" t="str">
            <v>BARNES COUNTY</v>
          </cell>
        </row>
        <row r="12390">
          <cell r="A12390">
            <v>3880520</v>
          </cell>
          <cell r="B12390" t="str">
            <v>SOUTH VALLEY SPECIAL ED UNIT</v>
          </cell>
          <cell r="C12390" t="str">
            <v>ND</v>
          </cell>
          <cell r="D12390" t="str">
            <v>RICHLAND COUNTY</v>
          </cell>
        </row>
        <row r="12391">
          <cell r="A12391">
            <v>3880540</v>
          </cell>
          <cell r="B12391" t="str">
            <v>UPPER VALLEY SPECIAL ED UNIT</v>
          </cell>
          <cell r="C12391" t="str">
            <v>ND</v>
          </cell>
          <cell r="D12391" t="str">
            <v>WALSH COUNTY</v>
          </cell>
        </row>
        <row r="12392">
          <cell r="A12392">
            <v>3880560</v>
          </cell>
          <cell r="B12392" t="str">
            <v>SHEYENNE VALLEY AREA CAREER &amp; TECHNICAL CENTER</v>
          </cell>
          <cell r="C12392" t="str">
            <v>ND</v>
          </cell>
          <cell r="D12392" t="str">
            <v>BARNES COUNTY</v>
          </cell>
        </row>
        <row r="12393">
          <cell r="A12393">
            <v>3880570</v>
          </cell>
          <cell r="B12393" t="str">
            <v>WAHPETON SPECIAL ED UNIT</v>
          </cell>
          <cell r="C12393" t="str">
            <v>ND</v>
          </cell>
          <cell r="D12393" t="str">
            <v>RICHLAND COUNTY</v>
          </cell>
        </row>
        <row r="12394">
          <cell r="A12394">
            <v>3880640</v>
          </cell>
          <cell r="B12394" t="str">
            <v>LAKE AREA CAREER &amp; TECHNICAL CENTER</v>
          </cell>
          <cell r="C12394" t="str">
            <v>ND</v>
          </cell>
          <cell r="D12394" t="str">
            <v>RAMSEY COUNTY</v>
          </cell>
        </row>
        <row r="12395">
          <cell r="A12395">
            <v>3880660</v>
          </cell>
          <cell r="B12395" t="str">
            <v>SOUTHEAST REGION CAREER &amp; TECHNICAL CENTER</v>
          </cell>
          <cell r="C12395" t="str">
            <v>ND</v>
          </cell>
          <cell r="D12395" t="str">
            <v>RICHLAND COUNTY</v>
          </cell>
        </row>
        <row r="12396">
          <cell r="A12396">
            <v>3880680</v>
          </cell>
          <cell r="B12396" t="str">
            <v>JAMES VALLEY AREA CAREER &amp; TECHNICAL CENTER</v>
          </cell>
          <cell r="C12396" t="str">
            <v>ND</v>
          </cell>
          <cell r="D12396" t="str">
            <v>STUTSMAN COUNTY</v>
          </cell>
        </row>
        <row r="12397">
          <cell r="A12397">
            <v>3880700</v>
          </cell>
          <cell r="B12397" t="str">
            <v>NORTH VALLEY AREA CAREER &amp; TECHNICAL CENTER</v>
          </cell>
          <cell r="C12397" t="str">
            <v>ND</v>
          </cell>
          <cell r="D12397" t="str">
            <v>WALSH COUNTY</v>
          </cell>
        </row>
        <row r="12398">
          <cell r="A12398">
            <v>3880720</v>
          </cell>
          <cell r="B12398" t="str">
            <v>BISMARCK SPECIAL ED UNIT</v>
          </cell>
          <cell r="C12398" t="str">
            <v>ND</v>
          </cell>
          <cell r="D12398" t="str">
            <v>BURLEIGH COUNTY</v>
          </cell>
        </row>
        <row r="12399">
          <cell r="A12399">
            <v>3880750</v>
          </cell>
          <cell r="B12399" t="str">
            <v>BISMARCK TECHNICAL CENTER</v>
          </cell>
          <cell r="C12399" t="str">
            <v>ND</v>
          </cell>
          <cell r="D12399" t="str">
            <v>BURLEIGH COUNTY</v>
          </cell>
        </row>
        <row r="12400">
          <cell r="A12400">
            <v>3880780</v>
          </cell>
          <cell r="B12400" t="str">
            <v>MINOT AFB 160</v>
          </cell>
          <cell r="C12400" t="str">
            <v>ND</v>
          </cell>
          <cell r="D12400" t="str">
            <v>WARD COUNTY</v>
          </cell>
        </row>
        <row r="12401">
          <cell r="A12401">
            <v>3900001</v>
          </cell>
          <cell r="B12401" t="str">
            <v>OHIO SCHOOL FOR THE DEAF</v>
          </cell>
          <cell r="C12401" t="str">
            <v>OH</v>
          </cell>
          <cell r="D12401" t="str">
            <v>FRANKLIN COUNTY</v>
          </cell>
        </row>
        <row r="12402">
          <cell r="A12402">
            <v>3900002</v>
          </cell>
          <cell r="B12402" t="str">
            <v>OHIO SCHOOL FOR THE BLIND</v>
          </cell>
          <cell r="C12402" t="str">
            <v>OH</v>
          </cell>
          <cell r="D12402" t="str">
            <v>FRANKLIN COUNTY</v>
          </cell>
        </row>
        <row r="12403">
          <cell r="A12403">
            <v>3900008</v>
          </cell>
          <cell r="B12403" t="str">
            <v>MUSKINGUM VALLEY ESC</v>
          </cell>
          <cell r="C12403" t="str">
            <v>OH</v>
          </cell>
          <cell r="D12403" t="str">
            <v>MUSKINGUM COUNTY</v>
          </cell>
        </row>
        <row r="12404">
          <cell r="A12404">
            <v>3900009</v>
          </cell>
          <cell r="B12404" t="str">
            <v>SOUTH CENTRAL OHIO ESC</v>
          </cell>
          <cell r="C12404" t="str">
            <v>OH</v>
          </cell>
          <cell r="D12404" t="str">
            <v>SCIOTO COUNTY</v>
          </cell>
        </row>
        <row r="12405">
          <cell r="A12405">
            <v>3900012</v>
          </cell>
          <cell r="B12405" t="str">
            <v>GALLIA-VINTON ESC</v>
          </cell>
          <cell r="C12405" t="str">
            <v>OH</v>
          </cell>
          <cell r="D12405" t="str">
            <v>GALLIA COUNTY</v>
          </cell>
        </row>
        <row r="12406">
          <cell r="A12406">
            <v>3900013</v>
          </cell>
          <cell r="B12406" t="str">
            <v>NORTH POINT EDUCATIONAL SERVICE CENTER</v>
          </cell>
          <cell r="C12406" t="str">
            <v>OH</v>
          </cell>
          <cell r="D12406" t="str">
            <v>ERIE COUNTY</v>
          </cell>
        </row>
        <row r="12407">
          <cell r="A12407">
            <v>3900014</v>
          </cell>
          <cell r="B12407" t="str">
            <v>OHIO VALLEY ESC</v>
          </cell>
          <cell r="C12407" t="str">
            <v>OH</v>
          </cell>
          <cell r="D12407" t="str">
            <v>GUERNSEY COUNTY</v>
          </cell>
        </row>
        <row r="12408">
          <cell r="A12408">
            <v>3900015</v>
          </cell>
          <cell r="B12408" t="str">
            <v>NORTHWEST OHIO EDUCATIONAL SERVICE CENTER</v>
          </cell>
          <cell r="C12408" t="str">
            <v>OH</v>
          </cell>
          <cell r="D12408" t="str">
            <v>FULTON COUNTY</v>
          </cell>
        </row>
        <row r="12409">
          <cell r="A12409">
            <v>3900017</v>
          </cell>
          <cell r="B12409" t="str">
            <v>YOUNGSTOWN COMMUNITY SCHOOL</v>
          </cell>
          <cell r="C12409" t="str">
            <v>OH</v>
          </cell>
          <cell r="D12409" t="str">
            <v>MAHONING COUNTY</v>
          </cell>
        </row>
        <row r="12410">
          <cell r="A12410">
            <v>3900019</v>
          </cell>
          <cell r="B12410" t="str">
            <v>CONSTELLATION SCHOOLS: OLD BROOKLYN COMMUNITY ELEMENTARY</v>
          </cell>
          <cell r="C12410" t="str">
            <v>OH</v>
          </cell>
          <cell r="D12410" t="str">
            <v>CUYAHOGA COUNTY</v>
          </cell>
        </row>
        <row r="12411">
          <cell r="A12411">
            <v>3900022</v>
          </cell>
          <cell r="B12411" t="str">
            <v>AUTISM MODEL SCHOOL</v>
          </cell>
          <cell r="C12411" t="str">
            <v>OH</v>
          </cell>
          <cell r="D12411" t="str">
            <v>LUCAS COUNTY</v>
          </cell>
        </row>
        <row r="12412">
          <cell r="A12412">
            <v>3900023</v>
          </cell>
          <cell r="B12412" t="str">
            <v>AURORA ACADEMY</v>
          </cell>
          <cell r="C12412" t="str">
            <v>OH</v>
          </cell>
          <cell r="D12412" t="str">
            <v>LUCAS COUNTY</v>
          </cell>
        </row>
        <row r="12413">
          <cell r="A12413">
            <v>3900025</v>
          </cell>
          <cell r="B12413" t="str">
            <v>GREEN INSPIRATION ACADEMY</v>
          </cell>
          <cell r="C12413" t="str">
            <v>OH</v>
          </cell>
          <cell r="D12413" t="str">
            <v>CUYAHOGA COUNTY</v>
          </cell>
        </row>
        <row r="12414">
          <cell r="A12414">
            <v>3900027</v>
          </cell>
          <cell r="B12414" t="str">
            <v>MIDDLEBURY ACADEMY</v>
          </cell>
          <cell r="C12414" t="str">
            <v>OH</v>
          </cell>
          <cell r="D12414" t="str">
            <v>SUMMIT COUNTY</v>
          </cell>
        </row>
        <row r="12415">
          <cell r="A12415">
            <v>3900028</v>
          </cell>
          <cell r="B12415" t="str">
            <v>COLONIAL PREP ACADEMY</v>
          </cell>
          <cell r="C12415" t="str">
            <v>OH</v>
          </cell>
          <cell r="D12415" t="str">
            <v>SUMMIT COUNTY</v>
          </cell>
        </row>
        <row r="12416">
          <cell r="A12416">
            <v>3900029</v>
          </cell>
          <cell r="B12416" t="str">
            <v>CITY DAY COMMUNITY SCHOOL</v>
          </cell>
          <cell r="C12416" t="str">
            <v>OH</v>
          </cell>
          <cell r="D12416" t="str">
            <v>MONTGOMERY COUNTY</v>
          </cell>
        </row>
        <row r="12417">
          <cell r="A12417">
            <v>3900031</v>
          </cell>
          <cell r="B12417" t="str">
            <v>CINCINNATI COLLEGE PREPARATORY ACADEMY</v>
          </cell>
          <cell r="C12417" t="str">
            <v>OH</v>
          </cell>
          <cell r="D12417" t="str">
            <v>HAMILTON COUNTY</v>
          </cell>
        </row>
        <row r="12418">
          <cell r="A12418">
            <v>3900032</v>
          </cell>
          <cell r="B12418" t="str">
            <v>CITIZENS ACADEMY</v>
          </cell>
          <cell r="C12418" t="str">
            <v>OH</v>
          </cell>
          <cell r="D12418" t="str">
            <v>CUYAHOGA COUNTY</v>
          </cell>
        </row>
        <row r="12419">
          <cell r="A12419">
            <v>3900033</v>
          </cell>
          <cell r="B12419" t="str">
            <v>EDGE ACADEMY, THE</v>
          </cell>
          <cell r="C12419" t="str">
            <v>OH</v>
          </cell>
          <cell r="D12419" t="str">
            <v>SUMMIT COUNTY</v>
          </cell>
        </row>
        <row r="12420">
          <cell r="A12420">
            <v>3900036</v>
          </cell>
          <cell r="B12420" t="str">
            <v>MILLENNIUM COMMUNITY SCHOOL</v>
          </cell>
          <cell r="C12420" t="str">
            <v>OH</v>
          </cell>
          <cell r="D12420" t="str">
            <v>FRANKLIN COUNTY</v>
          </cell>
        </row>
        <row r="12421">
          <cell r="A12421">
            <v>3900038</v>
          </cell>
          <cell r="B12421" t="str">
            <v>SUMMIT ACADEMY AKRON ELEMENTARY SCHOOL</v>
          </cell>
          <cell r="C12421" t="str">
            <v>OH</v>
          </cell>
          <cell r="D12421" t="str">
            <v>SUMMIT COUNTY</v>
          </cell>
        </row>
        <row r="12422">
          <cell r="A12422">
            <v>3900040</v>
          </cell>
          <cell r="B12422" t="str">
            <v>HORIZON SCIENCE ACAD CLEVELAND</v>
          </cell>
          <cell r="C12422" t="str">
            <v>OH</v>
          </cell>
          <cell r="D12422" t="str">
            <v>CUYAHOGA COUNTY</v>
          </cell>
        </row>
        <row r="12423">
          <cell r="A12423">
            <v>3900042</v>
          </cell>
          <cell r="B12423" t="str">
            <v>HORIZON SCIENCE ACADEMY COLUMBUS</v>
          </cell>
          <cell r="C12423" t="str">
            <v>OH</v>
          </cell>
          <cell r="D12423" t="str">
            <v>FRANKLIN COUNTY</v>
          </cell>
        </row>
        <row r="12424">
          <cell r="A12424">
            <v>3900043</v>
          </cell>
          <cell r="B12424" t="str">
            <v>RIVERSIDE ACADEMY</v>
          </cell>
          <cell r="C12424" t="str">
            <v>OH</v>
          </cell>
          <cell r="D12424" t="str">
            <v>HAMILTON COUNTY</v>
          </cell>
        </row>
        <row r="12425">
          <cell r="A12425">
            <v>3900047</v>
          </cell>
          <cell r="B12425" t="str">
            <v>RICHARD ALLEN ACADEMY</v>
          </cell>
          <cell r="C12425" t="str">
            <v>OH</v>
          </cell>
          <cell r="D12425" t="str">
            <v>MONTGOMERY COUNTY</v>
          </cell>
        </row>
        <row r="12426">
          <cell r="A12426">
            <v>3900050</v>
          </cell>
          <cell r="B12426" t="str">
            <v>LIFE SKILLS CTR OF YOUNGSTOWN</v>
          </cell>
          <cell r="C12426" t="str">
            <v>OH</v>
          </cell>
          <cell r="D12426" t="str">
            <v>MAHONING COUNTY</v>
          </cell>
        </row>
        <row r="12427">
          <cell r="A12427">
            <v>3900051</v>
          </cell>
          <cell r="B12427" t="str">
            <v>LINCOLN PREPARATORY SCHOOL</v>
          </cell>
          <cell r="C12427" t="str">
            <v>OH</v>
          </cell>
          <cell r="D12427" t="str">
            <v>CUYAHOGA COUNTY</v>
          </cell>
        </row>
        <row r="12428">
          <cell r="A12428">
            <v>3900052</v>
          </cell>
          <cell r="B12428" t="str">
            <v>INVICTUS HIGH SCHOOL</v>
          </cell>
          <cell r="C12428" t="str">
            <v>OH</v>
          </cell>
          <cell r="D12428" t="str">
            <v>CUYAHOGA COUNTY</v>
          </cell>
        </row>
        <row r="12429">
          <cell r="A12429">
            <v>3900053</v>
          </cell>
          <cell r="B12429" t="str">
            <v>TOWPATH TRAIL HIGH SCHOOL</v>
          </cell>
          <cell r="C12429" t="str">
            <v>OH</v>
          </cell>
          <cell r="D12429" t="str">
            <v>SUMMIT COUNTY</v>
          </cell>
        </row>
        <row r="12430">
          <cell r="A12430">
            <v>3900056</v>
          </cell>
          <cell r="B12430" t="str">
            <v>TOLEDO SCHOOL FOR THE ARTS</v>
          </cell>
          <cell r="C12430" t="str">
            <v>OH</v>
          </cell>
          <cell r="D12430" t="str">
            <v>LUCAS COUNTY</v>
          </cell>
        </row>
        <row r="12431">
          <cell r="A12431">
            <v>3900057</v>
          </cell>
          <cell r="B12431" t="str">
            <v>DAYTON LEADERSHIP ACADEMIES-DAYTON LIBERTY CAMPUS</v>
          </cell>
          <cell r="C12431" t="str">
            <v>OH</v>
          </cell>
          <cell r="D12431" t="str">
            <v>MONTGOMERY COUNTY</v>
          </cell>
        </row>
        <row r="12432">
          <cell r="A12432">
            <v>3900063</v>
          </cell>
          <cell r="B12432" t="str">
            <v>NORTH CENTRAL OHIO ESC</v>
          </cell>
          <cell r="C12432" t="str">
            <v>OH</v>
          </cell>
          <cell r="D12432" t="str">
            <v>SENECA COUNTY</v>
          </cell>
        </row>
        <row r="12433">
          <cell r="A12433">
            <v>3900064</v>
          </cell>
          <cell r="B12433" t="str">
            <v>MID-OHIO ESC</v>
          </cell>
          <cell r="C12433" t="str">
            <v>OH</v>
          </cell>
          <cell r="D12433" t="str">
            <v>RICHLAND COUNTY</v>
          </cell>
        </row>
        <row r="12434">
          <cell r="A12434">
            <v>3900065</v>
          </cell>
          <cell r="B12434" t="str">
            <v>INTERGENERATIONAL SCHOOL, THE</v>
          </cell>
          <cell r="C12434" t="str">
            <v>OH</v>
          </cell>
          <cell r="D12434" t="str">
            <v>CUYAHOGA COUNTY</v>
          </cell>
        </row>
        <row r="12435">
          <cell r="A12435">
            <v>3900068</v>
          </cell>
          <cell r="B12435" t="str">
            <v>CONSTELLATION SCHOOLS: PARMA COMMUNITY</v>
          </cell>
          <cell r="C12435" t="str">
            <v>OH</v>
          </cell>
          <cell r="D12435" t="str">
            <v>CUYAHOGA COUNTY</v>
          </cell>
        </row>
        <row r="12436">
          <cell r="A12436">
            <v>3900071</v>
          </cell>
          <cell r="B12436" t="str">
            <v>SUMMIT ACADEMY COMMUNITY SCHOOL FOR ALTERNATIVE LEARN-CANTON</v>
          </cell>
          <cell r="C12436" t="str">
            <v>OH</v>
          </cell>
          <cell r="D12436" t="str">
            <v>STARK COUNTY</v>
          </cell>
        </row>
        <row r="12437">
          <cell r="A12437">
            <v>3900072</v>
          </cell>
          <cell r="B12437" t="str">
            <v>T.C.P. WORLD ACADEMY</v>
          </cell>
          <cell r="C12437" t="str">
            <v>OH</v>
          </cell>
          <cell r="D12437" t="str">
            <v>HAMILTON COUNTY</v>
          </cell>
        </row>
        <row r="12438">
          <cell r="A12438">
            <v>3900073</v>
          </cell>
          <cell r="B12438" t="str">
            <v>RICHARD ALLEN PREPARATORY</v>
          </cell>
          <cell r="C12438" t="str">
            <v>OH</v>
          </cell>
          <cell r="D12438" t="str">
            <v>MONTGOMERY COUNTY</v>
          </cell>
        </row>
        <row r="12439">
          <cell r="A12439">
            <v>3900077</v>
          </cell>
          <cell r="B12439" t="str">
            <v>LIGHTHOUSE COMMUNITY SCH INC</v>
          </cell>
          <cell r="C12439" t="str">
            <v>OH</v>
          </cell>
          <cell r="D12439" t="str">
            <v>HAMILTON COUNTY</v>
          </cell>
        </row>
        <row r="12440">
          <cell r="A12440">
            <v>3900079</v>
          </cell>
          <cell r="B12440" t="str">
            <v>ELECTRONIC CLASSROOM OF TOMORROW</v>
          </cell>
          <cell r="C12440" t="str">
            <v>OH</v>
          </cell>
          <cell r="D12440" t="str">
            <v>FRANKLIN COUNTY</v>
          </cell>
        </row>
        <row r="12441">
          <cell r="A12441">
            <v>3900080</v>
          </cell>
          <cell r="B12441" t="str">
            <v>GRAHAM SCHOOL, THE</v>
          </cell>
          <cell r="C12441" t="str">
            <v>OH</v>
          </cell>
          <cell r="D12441" t="str">
            <v>FRANKLIN COUNTY</v>
          </cell>
        </row>
        <row r="12442">
          <cell r="A12442">
            <v>3900081</v>
          </cell>
          <cell r="B12442" t="str">
            <v>CORNERSTONE ACADEMY COMMUNITY</v>
          </cell>
          <cell r="C12442" t="str">
            <v>OH</v>
          </cell>
          <cell r="D12442" t="str">
            <v>FRANKLIN COUNTY</v>
          </cell>
        </row>
        <row r="12443">
          <cell r="A12443">
            <v>3900083</v>
          </cell>
          <cell r="B12443" t="str">
            <v>DAYTON LEADERSHIP ACADEMIES-DAYTON VIEW CAMPUS</v>
          </cell>
          <cell r="C12443" t="str">
            <v>OH</v>
          </cell>
          <cell r="D12443" t="str">
            <v>MONTGOMERY COUNTY</v>
          </cell>
        </row>
        <row r="12444">
          <cell r="A12444">
            <v>3900084</v>
          </cell>
          <cell r="B12444" t="str">
            <v>LIFE SKILLS OF TRUMBULL COUNTY</v>
          </cell>
          <cell r="C12444" t="str">
            <v>OH</v>
          </cell>
          <cell r="D12444" t="str">
            <v>TRUMBULL COUNTY</v>
          </cell>
        </row>
        <row r="12445">
          <cell r="A12445">
            <v>3900086</v>
          </cell>
          <cell r="B12445" t="str">
            <v>LIFE SKILLS CTR OF CINCINNATI</v>
          </cell>
          <cell r="C12445" t="str">
            <v>OH</v>
          </cell>
          <cell r="D12445" t="str">
            <v>HAMILTON COUNTY</v>
          </cell>
        </row>
        <row r="12446">
          <cell r="A12446">
            <v>3900089</v>
          </cell>
          <cell r="B12446" t="str">
            <v>EAST END COMM HERITAGE SCHOOL</v>
          </cell>
          <cell r="C12446" t="str">
            <v>OH</v>
          </cell>
          <cell r="D12446" t="str">
            <v>HAMILTON COUNTY</v>
          </cell>
        </row>
        <row r="12447">
          <cell r="A12447">
            <v>3900090</v>
          </cell>
          <cell r="B12447" t="str">
            <v>WESTERN BUCKEYE ESC</v>
          </cell>
          <cell r="C12447" t="str">
            <v>OH</v>
          </cell>
          <cell r="D12447" t="str">
            <v>PAULDING COUNTY</v>
          </cell>
        </row>
        <row r="12448">
          <cell r="A12448">
            <v>3900091</v>
          </cell>
          <cell r="B12448" t="str">
            <v>ATHENS-MEIGS ESC</v>
          </cell>
          <cell r="C12448" t="str">
            <v>OH</v>
          </cell>
          <cell r="D12448" t="str">
            <v>ATHENS COUNTY</v>
          </cell>
        </row>
        <row r="12449">
          <cell r="A12449">
            <v>3900092</v>
          </cell>
          <cell r="B12449" t="str">
            <v>MADISON-CHAMPAIGN ESC</v>
          </cell>
          <cell r="C12449" t="str">
            <v>OH</v>
          </cell>
          <cell r="D12449" t="str">
            <v>CHAMPAIGN COUNTY</v>
          </cell>
        </row>
        <row r="12450">
          <cell r="A12450">
            <v>3900093</v>
          </cell>
          <cell r="B12450" t="str">
            <v>ROSS-PIKE ESC</v>
          </cell>
          <cell r="C12450" t="str">
            <v>OH</v>
          </cell>
          <cell r="D12450" t="str">
            <v>ROSS COUNTY</v>
          </cell>
        </row>
        <row r="12451">
          <cell r="A12451">
            <v>3900094</v>
          </cell>
          <cell r="B12451" t="str">
            <v>MONROE LOCAL SCHOOL DISTRICT</v>
          </cell>
          <cell r="C12451" t="str">
            <v>OH</v>
          </cell>
          <cell r="D12451" t="str">
            <v>BUTLER COUNTY</v>
          </cell>
        </row>
        <row r="12452">
          <cell r="A12452">
            <v>3900096</v>
          </cell>
          <cell r="B12452" t="str">
            <v>SUMMIT ACDY COMM SCHL FOR ALTERNATIVE LEARNERS OF MIDDLETOWN</v>
          </cell>
          <cell r="C12452" t="str">
            <v>OH</v>
          </cell>
          <cell r="D12452" t="str">
            <v>BUTLER COUNTY</v>
          </cell>
        </row>
        <row r="12453">
          <cell r="A12453">
            <v>3900097</v>
          </cell>
          <cell r="B12453" t="str">
            <v>SUMMIT ACADEMY COMMUNITY SCHOOL ALTERNATIVE LEARNERS -XENIA</v>
          </cell>
          <cell r="C12453" t="str">
            <v>OH</v>
          </cell>
          <cell r="D12453" t="str">
            <v>GREENE COUNTY</v>
          </cell>
        </row>
        <row r="12454">
          <cell r="A12454">
            <v>3900098</v>
          </cell>
          <cell r="B12454" t="str">
            <v>SUMMIT ACADEMY AKRON MIDDLE SCHOOL</v>
          </cell>
          <cell r="C12454" t="str">
            <v>OH</v>
          </cell>
          <cell r="D12454" t="str">
            <v>SUMMIT COUNTY</v>
          </cell>
        </row>
        <row r="12455">
          <cell r="A12455">
            <v>3900099</v>
          </cell>
          <cell r="B12455" t="str">
            <v>SPRINGFIELD ACADEMY OF EXCELLENCE</v>
          </cell>
          <cell r="C12455" t="str">
            <v>OH</v>
          </cell>
          <cell r="D12455" t="str">
            <v>CLARK COUNTY</v>
          </cell>
        </row>
        <row r="12456">
          <cell r="A12456">
            <v>3900100</v>
          </cell>
          <cell r="B12456" t="str">
            <v>CLIFF PARK HIGH SCHOOL</v>
          </cell>
          <cell r="C12456" t="str">
            <v>OH</v>
          </cell>
          <cell r="D12456" t="str">
            <v>CLARK COUNTY</v>
          </cell>
        </row>
        <row r="12457">
          <cell r="A12457">
            <v>3900101</v>
          </cell>
          <cell r="B12457" t="str">
            <v>MARSHALL HIGH SCHOOL</v>
          </cell>
          <cell r="C12457" t="str">
            <v>OH</v>
          </cell>
          <cell r="D12457" t="str">
            <v>BUTLER COUNTY</v>
          </cell>
        </row>
        <row r="12458">
          <cell r="A12458">
            <v>3900102</v>
          </cell>
          <cell r="B12458" t="str">
            <v>CONSTELLATION SCHOOLS: LORAIN COMMUNITY ELEMENTARY</v>
          </cell>
          <cell r="C12458" t="str">
            <v>OH</v>
          </cell>
          <cell r="D12458" t="str">
            <v>LORAIN COUNTY</v>
          </cell>
        </row>
        <row r="12459">
          <cell r="A12459">
            <v>3900103</v>
          </cell>
          <cell r="B12459" t="str">
            <v>CONSTELLATION SCHOOLS: ELYRIA COMMUNITY</v>
          </cell>
          <cell r="C12459" t="str">
            <v>OH</v>
          </cell>
          <cell r="D12459" t="str">
            <v>LORAIN COUNTY</v>
          </cell>
        </row>
        <row r="12460">
          <cell r="A12460">
            <v>3900104</v>
          </cell>
          <cell r="B12460" t="str">
            <v>YOUTHBUILD COLUMBUS COMMUNITY</v>
          </cell>
          <cell r="C12460" t="str">
            <v>OH</v>
          </cell>
          <cell r="D12460" t="str">
            <v>FRANKLIN COUNTY</v>
          </cell>
        </row>
        <row r="12461">
          <cell r="A12461">
            <v>3900105</v>
          </cell>
          <cell r="B12461" t="str">
            <v>CONSTELLATION SCHOOLS: WESTPARK COMMUNITY ELEMENTARY</v>
          </cell>
          <cell r="C12461" t="str">
            <v>OH</v>
          </cell>
          <cell r="D12461" t="str">
            <v>CUYAHOGA COUNTY</v>
          </cell>
        </row>
        <row r="12462">
          <cell r="A12462">
            <v>3900106</v>
          </cell>
          <cell r="B12462" t="str">
            <v>DOHN COMMUNITY</v>
          </cell>
          <cell r="C12462" t="str">
            <v>OH</v>
          </cell>
          <cell r="D12462" t="str">
            <v>HAMILTON COUNTY</v>
          </cell>
        </row>
        <row r="12463">
          <cell r="A12463">
            <v>3900107</v>
          </cell>
          <cell r="B12463" t="str">
            <v>WASHINGTON PARK COMMUNITY SCHOOL</v>
          </cell>
          <cell r="C12463" t="str">
            <v>OH</v>
          </cell>
          <cell r="D12463" t="str">
            <v>CUYAHOGA COUNTY</v>
          </cell>
        </row>
        <row r="12464">
          <cell r="A12464">
            <v>3900109</v>
          </cell>
          <cell r="B12464" t="str">
            <v>SUMMIT ACADEMY COMMUNITY SCHOOL ALTERNATIVE LEARNERS-LORAIN</v>
          </cell>
          <cell r="C12464" t="str">
            <v>OH</v>
          </cell>
          <cell r="D12464" t="str">
            <v>LORAIN COUNTY</v>
          </cell>
        </row>
        <row r="12465">
          <cell r="A12465">
            <v>3900113</v>
          </cell>
          <cell r="B12465" t="str">
            <v>PHOENIX COMMUNITY LEARNING CTR</v>
          </cell>
          <cell r="C12465" t="str">
            <v>OH</v>
          </cell>
          <cell r="D12465" t="str">
            <v>HAMILTON COUNTY</v>
          </cell>
        </row>
        <row r="12466">
          <cell r="A12466">
            <v>3900117</v>
          </cell>
          <cell r="B12466" t="str">
            <v>THE AUTISM ACADEMY OF LEARNING</v>
          </cell>
          <cell r="C12466" t="str">
            <v>OH</v>
          </cell>
          <cell r="D12466" t="str">
            <v>LUCAS COUNTY</v>
          </cell>
        </row>
        <row r="12467">
          <cell r="A12467">
            <v>3900118</v>
          </cell>
          <cell r="B12467" t="str">
            <v>TRECA DIGITAL ACADEMY</v>
          </cell>
          <cell r="C12467" t="str">
            <v>OH</v>
          </cell>
          <cell r="D12467" t="str">
            <v>MARION COUNTY</v>
          </cell>
        </row>
        <row r="12468">
          <cell r="A12468">
            <v>3900119</v>
          </cell>
          <cell r="B12468" t="str">
            <v>WEST PREPARATORY ACADEMY</v>
          </cell>
          <cell r="C12468" t="str">
            <v>OH</v>
          </cell>
          <cell r="D12468" t="str">
            <v>CUYAHOGA COUNTY</v>
          </cell>
        </row>
        <row r="12469">
          <cell r="A12469">
            <v>3900120</v>
          </cell>
          <cell r="B12469" t="str">
            <v>EAGLE ACADEMY</v>
          </cell>
          <cell r="C12469" t="str">
            <v>OH</v>
          </cell>
          <cell r="D12469" t="str">
            <v>LUCAS COUNTY</v>
          </cell>
        </row>
        <row r="12470">
          <cell r="A12470">
            <v>3900121</v>
          </cell>
          <cell r="B12470" t="str">
            <v>HAMILTON CNTY MATH &amp; SCIENCE</v>
          </cell>
          <cell r="C12470" t="str">
            <v>OH</v>
          </cell>
          <cell r="D12470" t="str">
            <v>HAMILTON COUNTY</v>
          </cell>
        </row>
        <row r="12471">
          <cell r="A12471">
            <v>3900123</v>
          </cell>
          <cell r="B12471" t="str">
            <v>SCIOTOVILLE</v>
          </cell>
          <cell r="C12471" t="str">
            <v>OH</v>
          </cell>
          <cell r="D12471" t="str">
            <v>SCIOTO COUNTY</v>
          </cell>
        </row>
        <row r="12472">
          <cell r="A12472">
            <v>3900125</v>
          </cell>
          <cell r="B12472" t="str">
            <v>POLLY FOX ACADEMY COMMUNITY SCHOOL</v>
          </cell>
          <cell r="C12472" t="str">
            <v>OH</v>
          </cell>
          <cell r="D12472" t="str">
            <v>LUCAS COUNTY</v>
          </cell>
        </row>
        <row r="12473">
          <cell r="A12473">
            <v>3900126</v>
          </cell>
          <cell r="B12473" t="str">
            <v>PHOENIX ACADEMY COMMUNITY SCHOOL</v>
          </cell>
          <cell r="C12473" t="str">
            <v>OH</v>
          </cell>
          <cell r="D12473" t="str">
            <v>LUCAS COUNTY</v>
          </cell>
        </row>
        <row r="12474">
          <cell r="A12474">
            <v>3900127</v>
          </cell>
          <cell r="B12474" t="str">
            <v>GLASS CITY ACADEMY</v>
          </cell>
          <cell r="C12474" t="str">
            <v>OH</v>
          </cell>
          <cell r="D12474" t="str">
            <v>LUCAS COUNTY</v>
          </cell>
        </row>
        <row r="12475">
          <cell r="A12475">
            <v>3900129</v>
          </cell>
          <cell r="B12475" t="str">
            <v>PATHWAY SCHOOL OF DISCOVERY</v>
          </cell>
          <cell r="C12475" t="str">
            <v>OH</v>
          </cell>
          <cell r="D12475" t="str">
            <v>MONTGOMERY COUNTY</v>
          </cell>
        </row>
        <row r="12476">
          <cell r="A12476">
            <v>3900130</v>
          </cell>
          <cell r="B12476" t="str">
            <v>ALLIANCE ACADEMY OF CINCINNATI</v>
          </cell>
          <cell r="C12476" t="str">
            <v>OH</v>
          </cell>
          <cell r="D12476" t="str">
            <v>HAMILTON COUNTY</v>
          </cell>
        </row>
        <row r="12477">
          <cell r="A12477">
            <v>3900133</v>
          </cell>
          <cell r="B12477" t="str">
            <v>NEWARK DIGITAL ACADEMY</v>
          </cell>
          <cell r="C12477" t="str">
            <v>OH</v>
          </cell>
          <cell r="D12477" t="str">
            <v>LICKING COUNTY</v>
          </cell>
        </row>
        <row r="12478">
          <cell r="A12478">
            <v>3900135</v>
          </cell>
          <cell r="B12478" t="str">
            <v>HAMILTON ALTERNATIVE ACADEMY</v>
          </cell>
          <cell r="C12478" t="str">
            <v>OH</v>
          </cell>
          <cell r="D12478" t="str">
            <v>FRANKLIN COUNTY</v>
          </cell>
        </row>
        <row r="12479">
          <cell r="A12479">
            <v>3900138</v>
          </cell>
          <cell r="B12479" t="str">
            <v>WILDWOOD ENVIRONMENTAL ACADEMY</v>
          </cell>
          <cell r="C12479" t="str">
            <v>OH</v>
          </cell>
          <cell r="D12479" t="str">
            <v>LUCAS COUNTY</v>
          </cell>
        </row>
        <row r="12480">
          <cell r="A12480">
            <v>3900145</v>
          </cell>
          <cell r="B12480" t="str">
            <v>TOMORROW CENTER</v>
          </cell>
          <cell r="C12480" t="str">
            <v>OH</v>
          </cell>
          <cell r="D12480" t="str">
            <v>MORROW COUNTY</v>
          </cell>
        </row>
        <row r="12481">
          <cell r="A12481">
            <v>3900146</v>
          </cell>
          <cell r="B12481" t="str">
            <v>MAHONING UNLIMITED CLASSROOM</v>
          </cell>
          <cell r="C12481" t="str">
            <v>OH</v>
          </cell>
          <cell r="D12481" t="str">
            <v>MAHONING COUNTY</v>
          </cell>
        </row>
        <row r="12482">
          <cell r="A12482">
            <v>3900151</v>
          </cell>
          <cell r="B12482" t="str">
            <v>GOAL DIGITAL ACADEMY</v>
          </cell>
          <cell r="C12482" t="str">
            <v>OH</v>
          </cell>
          <cell r="D12482" t="str">
            <v>RICHLAND COUNTY</v>
          </cell>
        </row>
        <row r="12483">
          <cell r="A12483">
            <v>3900152</v>
          </cell>
          <cell r="B12483" t="str">
            <v>AKRON DIGITAL ACADEMY</v>
          </cell>
          <cell r="C12483" t="str">
            <v>OH</v>
          </cell>
          <cell r="D12483" t="str">
            <v>SUMMIT COUNTY</v>
          </cell>
        </row>
        <row r="12484">
          <cell r="A12484">
            <v>3900153</v>
          </cell>
          <cell r="B12484" t="str">
            <v>URBANA COMMUNITY SCHOOL</v>
          </cell>
          <cell r="C12484" t="str">
            <v>OH</v>
          </cell>
          <cell r="D12484" t="str">
            <v>CHAMPAIGN COUNTY</v>
          </cell>
        </row>
        <row r="12485">
          <cell r="A12485">
            <v>3900155</v>
          </cell>
          <cell r="B12485" t="str">
            <v>FAIRBORN DIGITAL ACADEMY</v>
          </cell>
          <cell r="C12485" t="str">
            <v>OH</v>
          </cell>
          <cell r="D12485" t="str">
            <v>GREENE COUNTY</v>
          </cell>
        </row>
        <row r="12486">
          <cell r="A12486">
            <v>3900172</v>
          </cell>
          <cell r="B12486" t="str">
            <v>CANTON LOCAL DIGITAL ACADEMY</v>
          </cell>
          <cell r="C12486" t="str">
            <v>OH</v>
          </cell>
          <cell r="D12486" t="str">
            <v>STARK COUNTY</v>
          </cell>
        </row>
        <row r="12487">
          <cell r="A12487">
            <v>3900175</v>
          </cell>
          <cell r="B12487" t="str">
            <v>LIFE SKILLS CENTER  OF CANTON</v>
          </cell>
          <cell r="C12487" t="str">
            <v>OH</v>
          </cell>
          <cell r="D12487" t="str">
            <v>STARK COUNTY</v>
          </cell>
        </row>
        <row r="12488">
          <cell r="A12488">
            <v>3900176</v>
          </cell>
          <cell r="B12488" t="str">
            <v>LIFE SKILLS CENTER OF ELYRIA</v>
          </cell>
          <cell r="C12488" t="str">
            <v>OH</v>
          </cell>
          <cell r="D12488" t="str">
            <v>LORAIN COUNTY</v>
          </cell>
        </row>
        <row r="12489">
          <cell r="A12489">
            <v>3900177</v>
          </cell>
          <cell r="B12489" t="str">
            <v>FOCUS LEARNING ACADEMY OF SOUTHWEST COLUMBUS</v>
          </cell>
          <cell r="C12489" t="str">
            <v>OH</v>
          </cell>
          <cell r="D12489" t="str">
            <v>FRANKLIN COUNTY</v>
          </cell>
        </row>
        <row r="12490">
          <cell r="A12490">
            <v>3900178</v>
          </cell>
          <cell r="B12490" t="str">
            <v>FOCUS LEARNING ACADEMY OF SOUTHEASTERN COLUMBUS</v>
          </cell>
          <cell r="C12490" t="str">
            <v>OH</v>
          </cell>
          <cell r="D12490" t="str">
            <v>FRANKLIN COUNTY</v>
          </cell>
        </row>
        <row r="12491">
          <cell r="A12491">
            <v>3900179</v>
          </cell>
          <cell r="B12491" t="str">
            <v>FOCUS LEARNING ACADEMY OF NORTHERN COLUMBUS</v>
          </cell>
          <cell r="C12491" t="str">
            <v>OH</v>
          </cell>
          <cell r="D12491" t="str">
            <v>FRANKLIN COUNTY</v>
          </cell>
        </row>
        <row r="12492">
          <cell r="A12492">
            <v>3900180</v>
          </cell>
          <cell r="B12492" t="str">
            <v>OHIO VIRTUAL ACADEMY</v>
          </cell>
          <cell r="C12492" t="str">
            <v>OH</v>
          </cell>
          <cell r="D12492" t="str">
            <v>LUCAS COUNTY</v>
          </cell>
        </row>
        <row r="12493">
          <cell r="A12493">
            <v>3900181</v>
          </cell>
          <cell r="B12493" t="str">
            <v>HOPE ACADEMY NORTHCOAST</v>
          </cell>
          <cell r="C12493" t="str">
            <v>OH</v>
          </cell>
          <cell r="D12493" t="str">
            <v>CUYAHOGA COUNTY</v>
          </cell>
        </row>
        <row r="12494">
          <cell r="A12494">
            <v>3900184</v>
          </cell>
          <cell r="B12494" t="str">
            <v>MOUND STREET IT CAREERS ACADEMY</v>
          </cell>
          <cell r="C12494" t="str">
            <v>OH</v>
          </cell>
          <cell r="D12494" t="str">
            <v>MONTGOMERY COUNTY</v>
          </cell>
        </row>
        <row r="12495">
          <cell r="A12495">
            <v>3900185</v>
          </cell>
          <cell r="B12495" t="str">
            <v>MOUND STREET MILITARY CAREERS ACADEMY</v>
          </cell>
          <cell r="C12495" t="str">
            <v>OH</v>
          </cell>
          <cell r="D12495" t="str">
            <v>MONTGOMERY COUNTY</v>
          </cell>
        </row>
        <row r="12496">
          <cell r="A12496">
            <v>3900186</v>
          </cell>
          <cell r="B12496" t="str">
            <v>MOUND STREET HEALTH CAREERS ACADMY</v>
          </cell>
          <cell r="C12496" t="str">
            <v>OH</v>
          </cell>
          <cell r="D12496" t="str">
            <v>MONTGOMERY COUNTY</v>
          </cell>
        </row>
        <row r="12497">
          <cell r="A12497">
            <v>3900189</v>
          </cell>
          <cell r="B12497" t="str">
            <v>LIFE SKILLS CENTER OF HAMILTON COUNTY</v>
          </cell>
          <cell r="C12497" t="str">
            <v>OH</v>
          </cell>
          <cell r="D12497" t="str">
            <v>HAMILTON COUNTY</v>
          </cell>
        </row>
        <row r="12498">
          <cell r="A12498">
            <v>3900190</v>
          </cell>
          <cell r="B12498" t="str">
            <v>INTERNATIONAL ACAD OF COLUMBUS</v>
          </cell>
          <cell r="C12498" t="str">
            <v>OH</v>
          </cell>
          <cell r="D12498" t="str">
            <v>FRANKLIN COUNTY</v>
          </cell>
        </row>
        <row r="12499">
          <cell r="A12499">
            <v>3900192</v>
          </cell>
          <cell r="B12499" t="str">
            <v>GREAT WESTERN ACADEMY</v>
          </cell>
          <cell r="C12499" t="str">
            <v>OH</v>
          </cell>
          <cell r="D12499" t="str">
            <v>FRANKLIN COUNTY</v>
          </cell>
        </row>
        <row r="12500">
          <cell r="A12500">
            <v>3900193</v>
          </cell>
          <cell r="B12500" t="str">
            <v>TROTWOOD FITNESS &amp; PREP ACAD</v>
          </cell>
          <cell r="C12500" t="str">
            <v>OH</v>
          </cell>
          <cell r="D12500" t="str">
            <v>MONTGOMERY COUNTY</v>
          </cell>
        </row>
        <row r="12501">
          <cell r="A12501">
            <v>3900194</v>
          </cell>
          <cell r="B12501" t="str">
            <v>MIDDLETOWN FITNESS &amp; PREP ACAD</v>
          </cell>
          <cell r="C12501" t="str">
            <v>OH</v>
          </cell>
          <cell r="D12501" t="str">
            <v>BUTLER COUNTY</v>
          </cell>
        </row>
        <row r="12502">
          <cell r="A12502">
            <v>3900199</v>
          </cell>
          <cell r="B12502" t="str">
            <v>THE ISUS INSTITUTE OF HEALTH CARE</v>
          </cell>
          <cell r="C12502" t="str">
            <v>OH</v>
          </cell>
          <cell r="D12502" t="str">
            <v>MONTGOMERY COUNTY</v>
          </cell>
        </row>
        <row r="12503">
          <cell r="A12503">
            <v>3900203</v>
          </cell>
          <cell r="B12503" t="str">
            <v>ALTERNATIVE EDUCATION ACADEMY</v>
          </cell>
          <cell r="C12503" t="str">
            <v>OH</v>
          </cell>
          <cell r="D12503" t="str">
            <v>LUCAS COUNTY</v>
          </cell>
        </row>
        <row r="12504">
          <cell r="A12504">
            <v>3900209</v>
          </cell>
          <cell r="B12504" t="str">
            <v>MOLLIE KESSLER</v>
          </cell>
          <cell r="C12504" t="str">
            <v>OH</v>
          </cell>
          <cell r="D12504" t="str">
            <v>MAHONING COUNTY</v>
          </cell>
        </row>
        <row r="12505">
          <cell r="A12505">
            <v>3900211</v>
          </cell>
          <cell r="B12505" t="str">
            <v>CONSTELLATION SCHOOLS: PURITAS COMMUNITY ELEMENTARY</v>
          </cell>
          <cell r="C12505" t="str">
            <v>OH</v>
          </cell>
          <cell r="D12505" t="str">
            <v>CUYAHOGA COUNTY</v>
          </cell>
        </row>
        <row r="12506">
          <cell r="A12506">
            <v>3900212</v>
          </cell>
          <cell r="B12506" t="str">
            <v>CONSTELLATION SCHOOLS: STOCKYARD COMMUNITY ELEMENTARY</v>
          </cell>
          <cell r="C12506" t="str">
            <v>OH</v>
          </cell>
          <cell r="D12506" t="str">
            <v>CUYAHOGA COUNTY</v>
          </cell>
        </row>
        <row r="12507">
          <cell r="A12507">
            <v>3900213</v>
          </cell>
          <cell r="B12507" t="str">
            <v>CONSTELLATION SCHOOLS: MANSFIELD COMMUNITY ELEMENTARY</v>
          </cell>
          <cell r="C12507" t="str">
            <v>OH</v>
          </cell>
          <cell r="D12507" t="str">
            <v>RICHLAND COUNTY</v>
          </cell>
        </row>
        <row r="12508">
          <cell r="A12508">
            <v>3900214</v>
          </cell>
          <cell r="B12508" t="str">
            <v>LAKE ERIE ACADEMY</v>
          </cell>
          <cell r="C12508" t="str">
            <v>OH</v>
          </cell>
          <cell r="D12508" t="str">
            <v>LUCAS COUNTY</v>
          </cell>
        </row>
        <row r="12509">
          <cell r="A12509">
            <v>3900216</v>
          </cell>
          <cell r="B12509" t="str">
            <v>NORTH DAYTON SCHOOL OF SCIENCE &amp; DISCOVERY</v>
          </cell>
          <cell r="C12509" t="str">
            <v>OH</v>
          </cell>
          <cell r="D12509" t="str">
            <v>MONTGOMERY COUNTY</v>
          </cell>
        </row>
        <row r="12510">
          <cell r="A12510">
            <v>3900217</v>
          </cell>
          <cell r="B12510" t="str">
            <v>VIRTUAL COMMUNITY SCHOOL OF OHIO</v>
          </cell>
          <cell r="C12510" t="str">
            <v>OH</v>
          </cell>
          <cell r="D12510" t="str">
            <v>FRANKLIN COUNTY</v>
          </cell>
        </row>
        <row r="12511">
          <cell r="A12511">
            <v>3900219</v>
          </cell>
          <cell r="B12511" t="str">
            <v>RICHARD ALLEN ACADEMY II</v>
          </cell>
          <cell r="C12511" t="str">
            <v>OH</v>
          </cell>
          <cell r="D12511" t="str">
            <v>MONTGOMERY COUNTY</v>
          </cell>
        </row>
        <row r="12512">
          <cell r="A12512">
            <v>3900220</v>
          </cell>
          <cell r="B12512" t="str">
            <v>RICHARD ALLEN ACADEMY III</v>
          </cell>
          <cell r="C12512" t="str">
            <v>OH</v>
          </cell>
          <cell r="D12512" t="str">
            <v>BUTLER COUNTY</v>
          </cell>
        </row>
        <row r="12513">
          <cell r="A12513">
            <v>3900223</v>
          </cell>
          <cell r="B12513" t="str">
            <v>ARTS &amp; COLLEGE PREPARATORY ACADEMY</v>
          </cell>
          <cell r="C12513" t="str">
            <v>OH</v>
          </cell>
          <cell r="D12513" t="str">
            <v>FRANKLIN COUNTY</v>
          </cell>
        </row>
        <row r="12514">
          <cell r="A12514">
            <v>3900226</v>
          </cell>
          <cell r="B12514" t="str">
            <v>MARION CITY DIGITAL ACADEMY</v>
          </cell>
          <cell r="C12514" t="str">
            <v>OH</v>
          </cell>
          <cell r="D12514" t="str">
            <v>MARION COUNTY</v>
          </cell>
        </row>
        <row r="12515">
          <cell r="A12515">
            <v>3900228</v>
          </cell>
          <cell r="B12515" t="str">
            <v>FRANKLIN LOCAL COMMUNITY SCHOOL</v>
          </cell>
          <cell r="C12515" t="str">
            <v>OH</v>
          </cell>
          <cell r="D12515" t="str">
            <v>PERRY COUNTY</v>
          </cell>
        </row>
        <row r="12516">
          <cell r="A12516">
            <v>3900231</v>
          </cell>
          <cell r="B12516" t="str">
            <v>LIFE SKILLS CENTER OF TOLEDO</v>
          </cell>
          <cell r="C12516" t="str">
            <v>OH</v>
          </cell>
          <cell r="D12516" t="str">
            <v>LUCAS COUNTY</v>
          </cell>
        </row>
        <row r="12517">
          <cell r="A12517">
            <v>3900233</v>
          </cell>
          <cell r="B12517" t="str">
            <v>FOXFIRE HIGH SCHOOL</v>
          </cell>
          <cell r="C12517" t="str">
            <v>OH</v>
          </cell>
          <cell r="D12517" t="str">
            <v>MUSKINGUM COUNTY</v>
          </cell>
        </row>
        <row r="12518">
          <cell r="A12518">
            <v>3900234</v>
          </cell>
          <cell r="B12518" t="str">
            <v>SOUTHWEST LICKING DIGITAL ACAD</v>
          </cell>
          <cell r="C12518" t="str">
            <v>OH</v>
          </cell>
          <cell r="D12518" t="str">
            <v>LICKING COUNTY</v>
          </cell>
        </row>
        <row r="12519">
          <cell r="A12519">
            <v>3900237</v>
          </cell>
          <cell r="B12519" t="str">
            <v>BUCKEYE UNITED SCHOOL DISTRICT</v>
          </cell>
          <cell r="C12519" t="str">
            <v>OH</v>
          </cell>
          <cell r="D12519" t="str">
            <v>FRANKLIN COUNTY</v>
          </cell>
        </row>
        <row r="12520">
          <cell r="A12520">
            <v>3900238</v>
          </cell>
          <cell r="B12520" t="str">
            <v>OHIO CENTRAL SCHOOL SYSTEM</v>
          </cell>
          <cell r="C12520" t="str">
            <v>OH</v>
          </cell>
          <cell r="D12520" t="str">
            <v>MADISON COUNTY</v>
          </cell>
        </row>
        <row r="12521">
          <cell r="A12521">
            <v>3900241</v>
          </cell>
          <cell r="B12521" t="str">
            <v>MIAMI VALLEY ACADEMIES</v>
          </cell>
          <cell r="C12521" t="str">
            <v>OH</v>
          </cell>
          <cell r="D12521" t="str">
            <v>MONTGOMERY COUNTY</v>
          </cell>
        </row>
        <row r="12522">
          <cell r="A12522">
            <v>3900250</v>
          </cell>
          <cell r="B12522" t="str">
            <v>OHIO CONNECTIONS ACADEMY, INC</v>
          </cell>
          <cell r="C12522" t="str">
            <v>OH</v>
          </cell>
          <cell r="D12522" t="str">
            <v>CUYAHOGA COUNTY</v>
          </cell>
        </row>
        <row r="12523">
          <cell r="A12523">
            <v>3900252</v>
          </cell>
          <cell r="B12523" t="str">
            <v>QUAKER DIGITAL ACADEMY</v>
          </cell>
          <cell r="C12523" t="str">
            <v>OH</v>
          </cell>
          <cell r="D12523" t="str">
            <v>TUSCARAWAS COUNTY</v>
          </cell>
        </row>
        <row r="12524">
          <cell r="A12524">
            <v>3900259</v>
          </cell>
          <cell r="B12524" t="str">
            <v>MASSILLON DIGITAL ACADEMY, INC</v>
          </cell>
          <cell r="C12524" t="str">
            <v>OH</v>
          </cell>
          <cell r="D12524" t="str">
            <v>STARK COUNTY</v>
          </cell>
        </row>
        <row r="12525">
          <cell r="A12525">
            <v>3900262</v>
          </cell>
          <cell r="B12525" t="str">
            <v>LONDON ACADEMY</v>
          </cell>
          <cell r="C12525" t="str">
            <v>OH</v>
          </cell>
          <cell r="D12525" t="str">
            <v>MADISON COUNTY</v>
          </cell>
        </row>
        <row r="12526">
          <cell r="A12526">
            <v>3900263</v>
          </cell>
          <cell r="B12526" t="str">
            <v>PLEASANT COMMUNITY DIGITAL</v>
          </cell>
          <cell r="C12526" t="str">
            <v>OH</v>
          </cell>
          <cell r="D12526" t="str">
            <v>MARION COUNTY</v>
          </cell>
        </row>
        <row r="12527">
          <cell r="A12527">
            <v>3900266</v>
          </cell>
          <cell r="B12527" t="str">
            <v>CARDINGTON LINCOLN LOCAL DIGITAL ACADEMY</v>
          </cell>
          <cell r="C12527" t="str">
            <v>OH</v>
          </cell>
          <cell r="D12527" t="str">
            <v>MORROW COUNTY</v>
          </cell>
        </row>
        <row r="12528">
          <cell r="A12528">
            <v>3900273</v>
          </cell>
          <cell r="B12528" t="str">
            <v>LORAIN K-12 DIGITAL ACADEMY</v>
          </cell>
          <cell r="C12528" t="str">
            <v>OH</v>
          </cell>
          <cell r="D12528" t="str">
            <v>LORAIN COUNTY</v>
          </cell>
        </row>
        <row r="12529">
          <cell r="A12529">
            <v>3900275</v>
          </cell>
          <cell r="B12529" t="str">
            <v>RIDGEDALE COMMUNITY SCHOOL</v>
          </cell>
          <cell r="C12529" t="str">
            <v>OH</v>
          </cell>
          <cell r="D12529" t="str">
            <v>MARION COUNTY</v>
          </cell>
        </row>
        <row r="12530">
          <cell r="A12530">
            <v>3900276</v>
          </cell>
          <cell r="B12530" t="str">
            <v>WEST CENTRAL LEARNING ACADEMY II</v>
          </cell>
          <cell r="C12530" t="str">
            <v>OH</v>
          </cell>
          <cell r="D12530" t="str">
            <v>ALLEN COUNTY</v>
          </cell>
        </row>
        <row r="12531">
          <cell r="A12531">
            <v>3900277</v>
          </cell>
          <cell r="B12531" t="str">
            <v>LAKE ERIE INTERNATIONAL HIGH SCHOOL</v>
          </cell>
          <cell r="C12531" t="str">
            <v>OH</v>
          </cell>
          <cell r="D12531" t="str">
            <v>CUYAHOGA COUNTY</v>
          </cell>
        </row>
        <row r="12532">
          <cell r="A12532">
            <v>3900278</v>
          </cell>
          <cell r="B12532" t="str">
            <v>LIFE SKILLS CENTER OF SUMMIT COUNTY</v>
          </cell>
          <cell r="C12532" t="str">
            <v>OH</v>
          </cell>
          <cell r="D12532" t="str">
            <v>SUMMIT COUNTY</v>
          </cell>
        </row>
        <row r="12533">
          <cell r="A12533">
            <v>3900279</v>
          </cell>
          <cell r="B12533" t="str">
            <v>LIFE SKILLS OF NORTHEAST OHIO</v>
          </cell>
          <cell r="C12533" t="str">
            <v>OH</v>
          </cell>
          <cell r="D12533" t="str">
            <v>CUYAHOGA COUNTY</v>
          </cell>
        </row>
        <row r="12534">
          <cell r="A12534">
            <v>3900282</v>
          </cell>
          <cell r="B12534" t="str">
            <v>LAKEWOOD DIGITAL ACADEMY</v>
          </cell>
          <cell r="C12534" t="str">
            <v>OH</v>
          </cell>
          <cell r="D12534" t="str">
            <v>LICKING COUNTY</v>
          </cell>
        </row>
        <row r="12535">
          <cell r="A12535">
            <v>3900285</v>
          </cell>
          <cell r="B12535" t="str">
            <v>CANTON HARBOR HIGH SCHOOL</v>
          </cell>
          <cell r="C12535" t="str">
            <v>OH</v>
          </cell>
          <cell r="D12535" t="str">
            <v>STARK COUNTY</v>
          </cell>
        </row>
        <row r="12536">
          <cell r="A12536">
            <v>3900286</v>
          </cell>
          <cell r="B12536" t="str">
            <v>CLEVELAND ACADEMY FOR SCHOLARSHIP TECHNOLOGY AND LEADERSHIP</v>
          </cell>
          <cell r="C12536" t="str">
            <v>OH</v>
          </cell>
          <cell r="D12536" t="str">
            <v>CUYAHOGA COUNTY</v>
          </cell>
        </row>
        <row r="12537">
          <cell r="A12537">
            <v>3900291</v>
          </cell>
          <cell r="B12537" t="str">
            <v>CONSTELLATION SCHOOLS: PURITAS COMMUNITY MIDDLE</v>
          </cell>
          <cell r="C12537" t="str">
            <v>OH</v>
          </cell>
          <cell r="D12537" t="str">
            <v>CUYAHOGA COUNTY</v>
          </cell>
        </row>
        <row r="12538">
          <cell r="A12538">
            <v>3900297</v>
          </cell>
          <cell r="B12538" t="str">
            <v>CONSTELLATION SCHOOLS: OUTREACH ACADEMY FOR STUDENTS WITH DI</v>
          </cell>
          <cell r="C12538" t="str">
            <v>OH</v>
          </cell>
          <cell r="D12538" t="str">
            <v>CUYAHOGA COUNTY</v>
          </cell>
        </row>
        <row r="12539">
          <cell r="A12539">
            <v>3900299</v>
          </cell>
          <cell r="B12539" t="str">
            <v>PINNACLE ACADEMY</v>
          </cell>
          <cell r="C12539" t="str">
            <v>OH</v>
          </cell>
          <cell r="D12539" t="str">
            <v>CUYAHOGA COUNTY</v>
          </cell>
        </row>
        <row r="12540">
          <cell r="A12540">
            <v>3900302</v>
          </cell>
          <cell r="B12540" t="str">
            <v>WINTERFIELD VENTURE ACADEMY</v>
          </cell>
          <cell r="C12540" t="str">
            <v>OH</v>
          </cell>
          <cell r="D12540" t="str">
            <v>LUCAS COUNTY</v>
          </cell>
        </row>
        <row r="12541">
          <cell r="A12541">
            <v>3900304</v>
          </cell>
          <cell r="B12541" t="str">
            <v>COLUMBUS HUMANITIES, ARTS AND TECHNOLOGY ACADEMY</v>
          </cell>
          <cell r="C12541" t="str">
            <v>OH</v>
          </cell>
          <cell r="D12541" t="str">
            <v>FRANKLIN COUNTY</v>
          </cell>
        </row>
        <row r="12542">
          <cell r="A12542">
            <v>3900305</v>
          </cell>
          <cell r="B12542" t="str">
            <v>A+ ARTS ACADEMY</v>
          </cell>
          <cell r="C12542" t="str">
            <v>OH</v>
          </cell>
          <cell r="D12542" t="str">
            <v>FRANKLIN COUNTY</v>
          </cell>
        </row>
        <row r="12543">
          <cell r="A12543">
            <v>3900306</v>
          </cell>
          <cell r="B12543" t="str">
            <v>COLUMBUS ARTS &amp; TECHNOLOGY ACADEMY</v>
          </cell>
          <cell r="C12543" t="str">
            <v>OH</v>
          </cell>
          <cell r="D12543" t="str">
            <v>FRANKLIN COUNTY</v>
          </cell>
        </row>
        <row r="12544">
          <cell r="A12544">
            <v>3900307</v>
          </cell>
          <cell r="B12544" t="str">
            <v>COLUMBUS PREPARATORY ACADEMY</v>
          </cell>
          <cell r="C12544" t="str">
            <v>OH</v>
          </cell>
          <cell r="D12544" t="str">
            <v>FRANKLIN COUNTY</v>
          </cell>
        </row>
        <row r="12545">
          <cell r="A12545">
            <v>3900308</v>
          </cell>
          <cell r="B12545" t="str">
            <v>ORION ACADEMY</v>
          </cell>
          <cell r="C12545" t="str">
            <v>OH</v>
          </cell>
          <cell r="D12545" t="str">
            <v>HAMILTON COUNTY</v>
          </cell>
        </row>
        <row r="12546">
          <cell r="A12546">
            <v>3900309</v>
          </cell>
          <cell r="B12546" t="str">
            <v>APEX ACADEMY</v>
          </cell>
          <cell r="C12546" t="str">
            <v>OH</v>
          </cell>
          <cell r="D12546" t="str">
            <v>CUYAHOGA COUNTY</v>
          </cell>
        </row>
        <row r="12547">
          <cell r="A12547">
            <v>3900311</v>
          </cell>
          <cell r="B12547" t="str">
            <v>VIRTUAL SCHOOLHOUSE, INC.</v>
          </cell>
          <cell r="C12547" t="str">
            <v>OH</v>
          </cell>
          <cell r="D12547" t="str">
            <v>CUYAHOGA COUNTY</v>
          </cell>
        </row>
        <row r="12548">
          <cell r="A12548">
            <v>3900313</v>
          </cell>
          <cell r="B12548" t="str">
            <v>HOPE ACADEMY NORTHWEST CAMPUS</v>
          </cell>
          <cell r="C12548" t="str">
            <v>OH</v>
          </cell>
          <cell r="D12548" t="str">
            <v>CUYAHOGA COUNTY</v>
          </cell>
        </row>
        <row r="12549">
          <cell r="A12549">
            <v>3900314</v>
          </cell>
          <cell r="B12549" t="str">
            <v>KING ACADEMY COMMUNITY SCHOOL</v>
          </cell>
          <cell r="C12549" t="str">
            <v>OH</v>
          </cell>
          <cell r="D12549" t="str">
            <v>HAMILTON COUNTY</v>
          </cell>
        </row>
        <row r="12550">
          <cell r="A12550">
            <v>3900315</v>
          </cell>
          <cell r="B12550" t="str">
            <v>EMERSON ACADEMY</v>
          </cell>
          <cell r="C12550" t="str">
            <v>OH</v>
          </cell>
          <cell r="D12550" t="str">
            <v>MONTGOMERY COUNTY</v>
          </cell>
        </row>
        <row r="12551">
          <cell r="A12551">
            <v>3900321</v>
          </cell>
          <cell r="B12551" t="str">
            <v>FCI ACADEMY</v>
          </cell>
          <cell r="C12551" t="str">
            <v>OH</v>
          </cell>
          <cell r="D12551" t="str">
            <v>FRANKLIN COUNTY</v>
          </cell>
        </row>
        <row r="12552">
          <cell r="A12552">
            <v>3900331</v>
          </cell>
          <cell r="B12552" t="str">
            <v>COSHOCTON OPPORTUNITY SCHOOL</v>
          </cell>
          <cell r="C12552" t="str">
            <v>OH</v>
          </cell>
          <cell r="D12552" t="str">
            <v>COSHOCTON COUNTY</v>
          </cell>
        </row>
        <row r="12553">
          <cell r="A12553">
            <v>3900337</v>
          </cell>
          <cell r="B12553" t="str">
            <v>SUMMIT ACADEMY TRANSITION HIGH SCHOOL-CINCINNATI</v>
          </cell>
          <cell r="C12553" t="str">
            <v>OH</v>
          </cell>
          <cell r="D12553" t="str">
            <v>HAMILTON COUNTY</v>
          </cell>
        </row>
        <row r="12554">
          <cell r="A12554">
            <v>3900338</v>
          </cell>
          <cell r="B12554" t="str">
            <v>SUMMIT ACADEMY MIDDLE SCHOOL - LORAIN</v>
          </cell>
          <cell r="C12554" t="str">
            <v>OH</v>
          </cell>
          <cell r="D12554" t="str">
            <v>LORAIN COUNTY</v>
          </cell>
        </row>
        <row r="12555">
          <cell r="A12555">
            <v>3900339</v>
          </cell>
          <cell r="B12555" t="str">
            <v>SUMMIT ACADEMY MIDDLE SCHOOL - COLUMBUS</v>
          </cell>
          <cell r="C12555" t="str">
            <v>OH</v>
          </cell>
          <cell r="D12555" t="str">
            <v>FRANKLIN COUNTY</v>
          </cell>
        </row>
        <row r="12556">
          <cell r="A12556">
            <v>3900341</v>
          </cell>
          <cell r="B12556" t="str">
            <v>HEIR FORCE COMMUNITY SCHOOL</v>
          </cell>
          <cell r="C12556" t="str">
            <v>OH</v>
          </cell>
          <cell r="D12556" t="str">
            <v>ALLEN COUNTY</v>
          </cell>
        </row>
        <row r="12557">
          <cell r="A12557">
            <v>3900342</v>
          </cell>
          <cell r="B12557" t="str">
            <v>SUMMIT ACADEMY TRANSITION HIGH SCHOOL-COLUMBUS</v>
          </cell>
          <cell r="C12557" t="str">
            <v>OH</v>
          </cell>
          <cell r="D12557" t="str">
            <v>FRANKLIN COUNTY</v>
          </cell>
        </row>
        <row r="12558">
          <cell r="A12558">
            <v>3900344</v>
          </cell>
          <cell r="B12558" t="str">
            <v>SUMMIT ACADEMY ALTERNATIVE LEARNERSWARREN MIDDLE &amp; SECONDARY</v>
          </cell>
          <cell r="C12558" t="str">
            <v>OH</v>
          </cell>
          <cell r="D12558" t="str">
            <v>TRUMBULL COUNTY</v>
          </cell>
        </row>
        <row r="12559">
          <cell r="A12559">
            <v>3900348</v>
          </cell>
          <cell r="B12559" t="str">
            <v>SUMMIT ACADEMY TRANSITION HIGH SCHOOL DAYTON</v>
          </cell>
          <cell r="C12559" t="str">
            <v>OH</v>
          </cell>
          <cell r="D12559" t="str">
            <v>MONTGOMERY COUNTY</v>
          </cell>
        </row>
        <row r="12560">
          <cell r="A12560">
            <v>3900350</v>
          </cell>
          <cell r="B12560" t="str">
            <v>SUMMIT ACADEMY-YOUNGSTOWN</v>
          </cell>
          <cell r="C12560" t="str">
            <v>OH</v>
          </cell>
          <cell r="D12560" t="str">
            <v>MAHONING COUNTY</v>
          </cell>
        </row>
        <row r="12561">
          <cell r="A12561">
            <v>3900356</v>
          </cell>
          <cell r="B12561" t="str">
            <v>SUMMIT ACADEMY COMMUNITY SCHOOL - PAINESVILLE</v>
          </cell>
          <cell r="C12561" t="str">
            <v>OH</v>
          </cell>
          <cell r="D12561" t="str">
            <v>LAKE COUNTY</v>
          </cell>
        </row>
        <row r="12562">
          <cell r="A12562">
            <v>3900360</v>
          </cell>
          <cell r="B12562" t="str">
            <v>SUMMIT ACADEMY TOLEDO LEARNING CENTER</v>
          </cell>
          <cell r="C12562" t="str">
            <v>OH</v>
          </cell>
          <cell r="D12562" t="str">
            <v>LUCAS COUNTY</v>
          </cell>
        </row>
        <row r="12563">
          <cell r="A12563">
            <v>3900361</v>
          </cell>
          <cell r="B12563" t="str">
            <v>SUMMIT ACADEMY SECONDARY SCHOOL - MIDDLETOWN</v>
          </cell>
          <cell r="C12563" t="str">
            <v>OH</v>
          </cell>
          <cell r="D12563" t="str">
            <v>BUTLER COUNTY</v>
          </cell>
        </row>
        <row r="12564">
          <cell r="A12564">
            <v>3900366</v>
          </cell>
          <cell r="B12564" t="str">
            <v>RITTMAN ACADEMY</v>
          </cell>
          <cell r="C12564" t="str">
            <v>OH</v>
          </cell>
          <cell r="D12564" t="str">
            <v>WAYNE COUNTY</v>
          </cell>
        </row>
        <row r="12565">
          <cell r="A12565">
            <v>3900377</v>
          </cell>
          <cell r="B12565" t="str">
            <v>FIVE R'S ACADEMY</v>
          </cell>
          <cell r="C12565" t="str">
            <v>OH</v>
          </cell>
          <cell r="D12565" t="str">
            <v>STARK COUNTY</v>
          </cell>
        </row>
        <row r="12566">
          <cell r="A12566">
            <v>3900381</v>
          </cell>
          <cell r="B12566" t="str">
            <v>LIFE SKILLS CENTER OF COLUMBUS SOUTHEAST</v>
          </cell>
          <cell r="C12566" t="str">
            <v>OH</v>
          </cell>
          <cell r="D12566" t="str">
            <v>FRANKLIN COUNTY</v>
          </cell>
        </row>
        <row r="12567">
          <cell r="A12567">
            <v>3900382</v>
          </cell>
          <cell r="B12567" t="str">
            <v>NEW DAY ACADEMY BOARDING &amp; DAY SCHOOL</v>
          </cell>
          <cell r="C12567" t="str">
            <v>OH</v>
          </cell>
          <cell r="D12567" t="str">
            <v>CUYAHOGA COUNTY</v>
          </cell>
        </row>
        <row r="12568">
          <cell r="A12568">
            <v>3900383</v>
          </cell>
          <cell r="B12568" t="str">
            <v>OAKSTONE COMMUNITY SCHOOL</v>
          </cell>
          <cell r="C12568" t="str">
            <v>OH</v>
          </cell>
          <cell r="D12568" t="str">
            <v>FRANKLIN COUNTY</v>
          </cell>
        </row>
        <row r="12569">
          <cell r="A12569">
            <v>3900385</v>
          </cell>
          <cell r="B12569" t="str">
            <v>SCHNEE LEARNING CENTER</v>
          </cell>
          <cell r="C12569" t="str">
            <v>OH</v>
          </cell>
          <cell r="D12569" t="str">
            <v>SUMMIT COUNTY</v>
          </cell>
        </row>
        <row r="12570">
          <cell r="A12570">
            <v>3900396</v>
          </cell>
          <cell r="B12570" t="str">
            <v>ZENITH ACADEMY</v>
          </cell>
          <cell r="C12570" t="str">
            <v>OH</v>
          </cell>
          <cell r="D12570" t="str">
            <v>FRANKLIN COUNTY</v>
          </cell>
        </row>
        <row r="12571">
          <cell r="A12571">
            <v>3900399</v>
          </cell>
          <cell r="B12571" t="str">
            <v>HBCU PREPARATORY SCHOOL 1</v>
          </cell>
          <cell r="C12571" t="str">
            <v>OH</v>
          </cell>
          <cell r="D12571" t="str">
            <v>CUYAHOGA COUNTY</v>
          </cell>
        </row>
        <row r="12572">
          <cell r="A12572">
            <v>3900400</v>
          </cell>
          <cell r="B12572" t="str">
            <v>HBCU PREPARATORY SCHOOL 2</v>
          </cell>
          <cell r="C12572" t="str">
            <v>OH</v>
          </cell>
          <cell r="D12572" t="str">
            <v>CUYAHOGA COUNTY</v>
          </cell>
        </row>
        <row r="12573">
          <cell r="A12573">
            <v>3900402</v>
          </cell>
          <cell r="B12573" t="str">
            <v>PHOENIX VILLAGE ACADEMY PRIMARY 1</v>
          </cell>
          <cell r="C12573" t="str">
            <v>OH</v>
          </cell>
          <cell r="D12573" t="str">
            <v>SUMMIT COUNTY</v>
          </cell>
        </row>
        <row r="12574">
          <cell r="A12574">
            <v>3900404</v>
          </cell>
          <cell r="B12574" t="str">
            <v>PSCHTECIN PUBLIC SCHOOL</v>
          </cell>
          <cell r="C12574" t="str">
            <v>OH</v>
          </cell>
          <cell r="D12574" t="str">
            <v>FRANKLIN COUNTY</v>
          </cell>
        </row>
        <row r="12575">
          <cell r="A12575">
            <v>3900428</v>
          </cell>
          <cell r="B12575" t="str">
            <v>MARITIME ACADEMY OF TOLEDO, THE</v>
          </cell>
          <cell r="C12575" t="str">
            <v>OH</v>
          </cell>
          <cell r="D12575" t="str">
            <v>LUCAS COUNTY</v>
          </cell>
        </row>
        <row r="12576">
          <cell r="A12576">
            <v>3900434</v>
          </cell>
          <cell r="B12576" t="str">
            <v>EDUCATIONAL ACADEMY FOR BOYS &amp; GIRLS</v>
          </cell>
          <cell r="C12576" t="str">
            <v>OH</v>
          </cell>
          <cell r="D12576" t="str">
            <v>FRANKLIN COUNTY</v>
          </cell>
        </row>
        <row r="12577">
          <cell r="A12577">
            <v>3900435</v>
          </cell>
          <cell r="B12577" t="str">
            <v>MIDNIMO CROSS CULTURAL COMMUNITY SCHOOL</v>
          </cell>
          <cell r="C12577" t="str">
            <v>OH</v>
          </cell>
          <cell r="D12577" t="str">
            <v>FRANKLIN COUNTY</v>
          </cell>
        </row>
        <row r="12578">
          <cell r="A12578">
            <v>3900436</v>
          </cell>
          <cell r="B12578" t="str">
            <v>CINCINNATI SPEECH &amp; READING INTERVENTION CENTER</v>
          </cell>
          <cell r="C12578" t="str">
            <v>OH</v>
          </cell>
          <cell r="D12578" t="str">
            <v>HAMILTON COUNTY</v>
          </cell>
        </row>
        <row r="12579">
          <cell r="A12579">
            <v>3900441</v>
          </cell>
          <cell r="B12579" t="str">
            <v>HORIZON SCIENCE ACADEMY-CINCINNATI</v>
          </cell>
          <cell r="C12579" t="str">
            <v>OH</v>
          </cell>
          <cell r="D12579" t="str">
            <v>HAMILTON COUNTY</v>
          </cell>
        </row>
        <row r="12580">
          <cell r="A12580">
            <v>3900444</v>
          </cell>
          <cell r="B12580" t="str">
            <v>HORIZON SCIENCE ACADEMY-DAYTON</v>
          </cell>
          <cell r="C12580" t="str">
            <v>OH</v>
          </cell>
          <cell r="D12580" t="str">
            <v>MONTGOMERY COUNTY</v>
          </cell>
        </row>
        <row r="12581">
          <cell r="A12581">
            <v>3900448</v>
          </cell>
          <cell r="B12581" t="str">
            <v>LIFE SKILLS CENTER OF DAYTON</v>
          </cell>
          <cell r="C12581" t="str">
            <v>OH</v>
          </cell>
          <cell r="D12581" t="str">
            <v>MONTGOMERY COUNTY</v>
          </cell>
        </row>
        <row r="12582">
          <cell r="A12582">
            <v>3900451</v>
          </cell>
          <cell r="B12582" t="str">
            <v>HORIZON SCIENCE ACADEMY-SPRINGFIELD</v>
          </cell>
          <cell r="C12582" t="str">
            <v>OH</v>
          </cell>
          <cell r="D12582" t="str">
            <v>LUCAS COUNTY</v>
          </cell>
        </row>
        <row r="12583">
          <cell r="A12583">
            <v>3900454</v>
          </cell>
          <cell r="B12583" t="str">
            <v>HORIZON SCIENCE ACADEMY-DENISON MIDDLE SCHOOL</v>
          </cell>
          <cell r="C12583" t="str">
            <v>OH</v>
          </cell>
          <cell r="D12583" t="str">
            <v>CUYAHOGA COUNTY</v>
          </cell>
        </row>
        <row r="12584">
          <cell r="A12584">
            <v>3900457</v>
          </cell>
          <cell r="B12584" t="str">
            <v>BENNETT VENTURE ACADEMY</v>
          </cell>
          <cell r="C12584" t="str">
            <v>OH</v>
          </cell>
          <cell r="D12584" t="str">
            <v>LUCAS COUNTY</v>
          </cell>
        </row>
        <row r="12585">
          <cell r="A12585">
            <v>3900467</v>
          </cell>
          <cell r="B12585" t="str">
            <v>STAMBAUGH CHARTER ACADEMY</v>
          </cell>
          <cell r="C12585" t="str">
            <v>OH</v>
          </cell>
          <cell r="D12585" t="str">
            <v>MAHONING COUNTY</v>
          </cell>
        </row>
        <row r="12586">
          <cell r="A12586">
            <v>3900470</v>
          </cell>
          <cell r="B12586" t="str">
            <v>HORIZON SCIENCE ACADEMY-CLEVELAND MIDDLE SCHOOL</v>
          </cell>
          <cell r="C12586" t="str">
            <v>OH</v>
          </cell>
          <cell r="D12586" t="str">
            <v>CUYAHOGA COUNTY</v>
          </cell>
        </row>
        <row r="12587">
          <cell r="A12587">
            <v>3900474</v>
          </cell>
          <cell r="B12587" t="str">
            <v>WESTSIDE ACADEMY</v>
          </cell>
          <cell r="C12587" t="str">
            <v>OH</v>
          </cell>
          <cell r="D12587" t="str">
            <v>FRANKLIN COUNTY</v>
          </cell>
        </row>
        <row r="12588">
          <cell r="A12588">
            <v>3900478</v>
          </cell>
          <cell r="B12588" t="str">
            <v>INTERACTIVE MEDIA &amp; CONSTRUCTION (IMAC)</v>
          </cell>
          <cell r="C12588" t="str">
            <v>OH</v>
          </cell>
          <cell r="D12588" t="str">
            <v>RICHLAND COUNTY</v>
          </cell>
        </row>
        <row r="12589">
          <cell r="A12589">
            <v>3900479</v>
          </cell>
          <cell r="B12589" t="str">
            <v>V L T ACADEMY</v>
          </cell>
          <cell r="C12589" t="str">
            <v>OH</v>
          </cell>
          <cell r="D12589" t="str">
            <v>HAMILTON COUNTY</v>
          </cell>
        </row>
        <row r="12590">
          <cell r="A12590">
            <v>3900488</v>
          </cell>
          <cell r="B12590" t="str">
            <v>GREATER OHIO VIRTUAL SCHOOL</v>
          </cell>
          <cell r="C12590" t="str">
            <v>OH</v>
          </cell>
          <cell r="D12590" t="str">
            <v>WARREN COUNTY</v>
          </cell>
        </row>
        <row r="12591">
          <cell r="A12591">
            <v>3900490</v>
          </cell>
          <cell r="B12591" t="str">
            <v>AUGLAIZE COUNTY EDUCATIONAL ACADEMY</v>
          </cell>
          <cell r="C12591" t="str">
            <v>OH</v>
          </cell>
          <cell r="D12591" t="str">
            <v>ALLEN COUNTY</v>
          </cell>
        </row>
        <row r="12592">
          <cell r="A12592">
            <v>3900492</v>
          </cell>
          <cell r="B12592" t="str">
            <v>SUMMIT ACADEMY COMMUNITY SCHOOL-COLUMBUS</v>
          </cell>
          <cell r="C12592" t="str">
            <v>OH</v>
          </cell>
          <cell r="D12592" t="str">
            <v>FRANKLIN COUNTY</v>
          </cell>
        </row>
        <row r="12593">
          <cell r="A12593">
            <v>3900493</v>
          </cell>
          <cell r="B12593" t="str">
            <v>SUMMIT ACADEMY COMMUNITY SCHOOL - DAYTON</v>
          </cell>
          <cell r="C12593" t="str">
            <v>OH</v>
          </cell>
          <cell r="D12593" t="str">
            <v>MONTGOMERY COUNTY</v>
          </cell>
        </row>
        <row r="12594">
          <cell r="A12594">
            <v>3900494</v>
          </cell>
          <cell r="B12594" t="str">
            <v>SUMMIT ACADEMY SECONDARY - AKRON</v>
          </cell>
          <cell r="C12594" t="str">
            <v>OH</v>
          </cell>
          <cell r="D12594" t="str">
            <v>SUMMIT COUNTY</v>
          </cell>
        </row>
        <row r="12595">
          <cell r="A12595">
            <v>3900495</v>
          </cell>
          <cell r="B12595" t="str">
            <v>SUMMIT ACADEMY SECONDARY - CANTON</v>
          </cell>
          <cell r="C12595" t="str">
            <v>OH</v>
          </cell>
          <cell r="D12595" t="str">
            <v>STARK COUNTY</v>
          </cell>
        </row>
        <row r="12596">
          <cell r="A12596">
            <v>3900496</v>
          </cell>
          <cell r="B12596" t="str">
            <v>SUMMIT ACADEMY SECONDARY - LORAIN</v>
          </cell>
          <cell r="C12596" t="str">
            <v>OH</v>
          </cell>
          <cell r="D12596" t="str">
            <v>LORAIN COUNTY</v>
          </cell>
        </row>
        <row r="12597">
          <cell r="A12597">
            <v>3900497</v>
          </cell>
          <cell r="B12597" t="str">
            <v>SUMMIT ACADEMY COMMUNITY SCHOOL-PARMA</v>
          </cell>
          <cell r="C12597" t="str">
            <v>OH</v>
          </cell>
          <cell r="D12597" t="str">
            <v>CUYAHOGA COUNTY</v>
          </cell>
        </row>
        <row r="12598">
          <cell r="A12598">
            <v>3900498</v>
          </cell>
          <cell r="B12598" t="str">
            <v>SUMMIT ACADEMY SECONDARY - YOUNGSTOWN</v>
          </cell>
          <cell r="C12598" t="str">
            <v>OH</v>
          </cell>
          <cell r="D12598" t="str">
            <v>MAHONING COUNTY</v>
          </cell>
        </row>
        <row r="12599">
          <cell r="A12599">
            <v>3900499</v>
          </cell>
          <cell r="B12599" t="str">
            <v>SUMMIT ACADEMY COMMUNITY SCHOOL-TOLEDO</v>
          </cell>
          <cell r="C12599" t="str">
            <v>OH</v>
          </cell>
          <cell r="D12599" t="str">
            <v>LUCAS COUNTY</v>
          </cell>
        </row>
        <row r="12600">
          <cell r="A12600">
            <v>3900500</v>
          </cell>
          <cell r="B12600" t="str">
            <v>SUMMIT ACADEMY COMMUNITY SCHOOL-WARREN</v>
          </cell>
          <cell r="C12600" t="str">
            <v>OH</v>
          </cell>
          <cell r="D12600" t="str">
            <v>TRUMBULL COUNTY</v>
          </cell>
        </row>
        <row r="12601">
          <cell r="A12601">
            <v>3900501</v>
          </cell>
          <cell r="B12601" t="str">
            <v>SUMMIT ACADEMY COMMUNITY SCHOOL - CINCINNATI</v>
          </cell>
          <cell r="C12601" t="str">
            <v>OH</v>
          </cell>
          <cell r="D12601" t="str">
            <v>HAMILTON COUNTY</v>
          </cell>
        </row>
        <row r="12602">
          <cell r="A12602">
            <v>3900502</v>
          </cell>
          <cell r="B12602" t="str">
            <v>BRIDGES COMMUNITY ACADEMY</v>
          </cell>
          <cell r="C12602" t="str">
            <v>OH</v>
          </cell>
          <cell r="D12602" t="str">
            <v>SENECA COUNTY</v>
          </cell>
        </row>
        <row r="12603">
          <cell r="A12603">
            <v>3900503</v>
          </cell>
          <cell r="B12603" t="str">
            <v>CONSTELLATION SCHOOLS: WESTPARK COMMUNITY MIDDLE</v>
          </cell>
          <cell r="C12603" t="str">
            <v>OH</v>
          </cell>
          <cell r="D12603" t="str">
            <v>CUYAHOGA COUNTY</v>
          </cell>
        </row>
        <row r="12604">
          <cell r="A12604">
            <v>3900505</v>
          </cell>
          <cell r="B12604" t="str">
            <v>MENLO PARK ACADEMY</v>
          </cell>
          <cell r="C12604" t="str">
            <v>OH</v>
          </cell>
          <cell r="D12604" t="str">
            <v>CUYAHOGA COUNTY</v>
          </cell>
        </row>
        <row r="12605">
          <cell r="A12605">
            <v>3900506</v>
          </cell>
          <cell r="B12605" t="str">
            <v>CONSTELLATION SCHOOLS: MADISON COMMUNITY ELEMENTARY</v>
          </cell>
          <cell r="C12605" t="str">
            <v>OH</v>
          </cell>
          <cell r="D12605" t="str">
            <v>CUYAHOGA COUNTY</v>
          </cell>
        </row>
        <row r="12606">
          <cell r="A12606">
            <v>3900507</v>
          </cell>
          <cell r="B12606" t="str">
            <v>CONSTELLATION SCHOOLS: LORAIN COMMUNITY MIDDLE</v>
          </cell>
          <cell r="C12606" t="str">
            <v>OH</v>
          </cell>
          <cell r="D12606" t="str">
            <v>LORAIN COUNTY</v>
          </cell>
        </row>
        <row r="12607">
          <cell r="A12607">
            <v>3900508</v>
          </cell>
          <cell r="B12607" t="str">
            <v>CONSTELLATION SCHOOLS: OLD BROOKLYN COMMUNITY MIDDLE</v>
          </cell>
          <cell r="C12607" t="str">
            <v>OH</v>
          </cell>
          <cell r="D12607" t="str">
            <v>CUYAHOGA COUNTY</v>
          </cell>
        </row>
        <row r="12608">
          <cell r="A12608">
            <v>3900510</v>
          </cell>
          <cell r="B12608" t="str">
            <v>HORIZON SCIENCE ACADEMY TOLEDO</v>
          </cell>
          <cell r="C12608" t="str">
            <v>OH</v>
          </cell>
          <cell r="D12608" t="str">
            <v>LUCAS COUNTY</v>
          </cell>
        </row>
        <row r="12609">
          <cell r="A12609">
            <v>3900514</v>
          </cell>
          <cell r="B12609" t="str">
            <v>MIAMISBURG SECONDARY ACADEMY</v>
          </cell>
          <cell r="C12609" t="str">
            <v>OH</v>
          </cell>
          <cell r="D12609" t="str">
            <v>MONTGOMERY COUNTY</v>
          </cell>
        </row>
        <row r="12610">
          <cell r="A12610">
            <v>3900523</v>
          </cell>
          <cell r="B12610" t="str">
            <v>MANSFIELD ENHANCEMENT ACADEMY</v>
          </cell>
          <cell r="C12610" t="str">
            <v>OH</v>
          </cell>
          <cell r="D12610" t="str">
            <v>RICHLAND COUNTY</v>
          </cell>
        </row>
        <row r="12611">
          <cell r="A12611">
            <v>3900525</v>
          </cell>
          <cell r="B12611" t="str">
            <v>MANSFIELD ELECTIVE ACADEMY</v>
          </cell>
          <cell r="C12611" t="str">
            <v>OH</v>
          </cell>
          <cell r="D12611" t="str">
            <v>RICHLAND COUNTY</v>
          </cell>
        </row>
        <row r="12612">
          <cell r="A12612">
            <v>3900528</v>
          </cell>
          <cell r="B12612" t="str">
            <v>FINDLAY DIGITAL ACADEMY</v>
          </cell>
          <cell r="C12612" t="str">
            <v>OH</v>
          </cell>
          <cell r="D12612" t="str">
            <v>HANCOCK COUNTY</v>
          </cell>
        </row>
        <row r="12613">
          <cell r="A12613">
            <v>3900530</v>
          </cell>
          <cell r="B12613" t="str">
            <v>BUCKEYE ON-LINE SCHOOL FOR SUCCESS</v>
          </cell>
          <cell r="C12613" t="str">
            <v>OH</v>
          </cell>
          <cell r="D12613" t="str">
            <v>COLUMBIANA COUNTY</v>
          </cell>
        </row>
        <row r="12614">
          <cell r="A12614">
            <v>3900533</v>
          </cell>
          <cell r="B12614" t="str">
            <v>COLUMBUS BILINGUAL ACADEMY</v>
          </cell>
          <cell r="C12614" t="str">
            <v>OH</v>
          </cell>
          <cell r="D12614" t="str">
            <v>FRANKLIN COUNTY</v>
          </cell>
        </row>
        <row r="12615">
          <cell r="A12615">
            <v>3900534</v>
          </cell>
          <cell r="B12615" t="str">
            <v>LANCASTER FAIRFIELD COMMUNITY SCHOOL</v>
          </cell>
          <cell r="C12615" t="str">
            <v>OH</v>
          </cell>
          <cell r="D12615" t="str">
            <v>FAIRFIELD COUNTY</v>
          </cell>
        </row>
        <row r="12616">
          <cell r="A12616">
            <v>3900537</v>
          </cell>
          <cell r="B12616" t="str">
            <v>MANCHESTER LOCAL</v>
          </cell>
          <cell r="C12616" t="str">
            <v>OH</v>
          </cell>
          <cell r="D12616" t="str">
            <v>ADAMS COUNTY</v>
          </cell>
        </row>
        <row r="12617">
          <cell r="A12617">
            <v>3900538</v>
          </cell>
          <cell r="B12617" t="str">
            <v>GENERAL CHAPPIE JAMES LEADERSHIP ACADEMY</v>
          </cell>
          <cell r="C12617" t="str">
            <v>OH</v>
          </cell>
          <cell r="D12617" t="str">
            <v>MONTGOMERY COUNTY</v>
          </cell>
        </row>
        <row r="12618">
          <cell r="A12618">
            <v>3900544</v>
          </cell>
          <cell r="B12618" t="str">
            <v>P.A.C.E. HIGH SCHOOL</v>
          </cell>
          <cell r="C12618" t="str">
            <v>OH</v>
          </cell>
          <cell r="D12618" t="str">
            <v>HAMILTON COUNTY</v>
          </cell>
        </row>
        <row r="12619">
          <cell r="A12619">
            <v>3900550</v>
          </cell>
          <cell r="B12619" t="str">
            <v>WHITEHALL PREPARATORY AND FITNESS ACADEMY</v>
          </cell>
          <cell r="C12619" t="str">
            <v>OH</v>
          </cell>
          <cell r="D12619" t="str">
            <v>FRANKLIN COUNTY</v>
          </cell>
        </row>
        <row r="12620">
          <cell r="A12620">
            <v>3900551</v>
          </cell>
          <cell r="B12620" t="str">
            <v>SPRINGFIELD PREPARATORY AND FITNESS ACADEMY</v>
          </cell>
          <cell r="C12620" t="str">
            <v>OH</v>
          </cell>
          <cell r="D12620" t="str">
            <v>CLARK COUNTY</v>
          </cell>
        </row>
        <row r="12621">
          <cell r="A12621">
            <v>3900552</v>
          </cell>
          <cell r="B12621" t="str">
            <v>NORTHLAND PREPARATORY AND FITNESS ACADEMY</v>
          </cell>
          <cell r="C12621" t="str">
            <v>OH</v>
          </cell>
          <cell r="D12621" t="str">
            <v>FRANKLIN COUNTY</v>
          </cell>
        </row>
        <row r="12622">
          <cell r="A12622">
            <v>3900557</v>
          </cell>
          <cell r="B12622" t="str">
            <v>CLEVELAND ENTREPRENEURSHIP PREPARATORY SCHOOL</v>
          </cell>
          <cell r="C12622" t="str">
            <v>OH</v>
          </cell>
          <cell r="D12622" t="str">
            <v>CUYAHOGA COUNTY</v>
          </cell>
        </row>
        <row r="12623">
          <cell r="A12623">
            <v>3900562</v>
          </cell>
          <cell r="B12623" t="str">
            <v>PROMISE ACADEMY</v>
          </cell>
          <cell r="C12623" t="str">
            <v>OH</v>
          </cell>
          <cell r="D12623" t="str">
            <v>CUYAHOGA COUNTY</v>
          </cell>
        </row>
        <row r="12624">
          <cell r="A12624">
            <v>3900564</v>
          </cell>
          <cell r="B12624" t="str">
            <v>GATEWAY ACADEMY OF OHIO</v>
          </cell>
          <cell r="C12624" t="str">
            <v>OH</v>
          </cell>
          <cell r="D12624" t="str">
            <v>FRANKLIN COUNTY</v>
          </cell>
        </row>
        <row r="12625">
          <cell r="A12625">
            <v>3900567</v>
          </cell>
          <cell r="B12625" t="str">
            <v>PAR EXCELLENCE ACADEMY</v>
          </cell>
          <cell r="C12625" t="str">
            <v>OH</v>
          </cell>
          <cell r="D12625" t="str">
            <v>LICKING COUNTY</v>
          </cell>
        </row>
        <row r="12626">
          <cell r="A12626">
            <v>3900568</v>
          </cell>
          <cell r="B12626" t="str">
            <v>LAKEWOOD CITY ACADEMY</v>
          </cell>
          <cell r="C12626" t="str">
            <v>OH</v>
          </cell>
          <cell r="D12626" t="str">
            <v>CUYAHOGA COUNTY</v>
          </cell>
        </row>
        <row r="12627">
          <cell r="A12627">
            <v>3900569</v>
          </cell>
          <cell r="B12627" t="str">
            <v>CLEVELAND COMMUNITY SCHOOL</v>
          </cell>
          <cell r="C12627" t="str">
            <v>OH</v>
          </cell>
          <cell r="D12627" t="str">
            <v>CUYAHOGA COUNTY</v>
          </cell>
        </row>
        <row r="12628">
          <cell r="A12628">
            <v>3900572</v>
          </cell>
          <cell r="B12628" t="str">
            <v>VILLAVIEW COMMUNITY SCHOOL</v>
          </cell>
          <cell r="C12628" t="str">
            <v>OH</v>
          </cell>
          <cell r="D12628" t="str">
            <v>CUYAHOGA COUNTY</v>
          </cell>
        </row>
        <row r="12629">
          <cell r="A12629">
            <v>3900573</v>
          </cell>
          <cell r="B12629" t="str">
            <v>TOLEDO PREPARATORY AND FITNESS ACADEMY</v>
          </cell>
          <cell r="C12629" t="str">
            <v>OH</v>
          </cell>
          <cell r="D12629" t="str">
            <v>LUCAS COUNTY</v>
          </cell>
        </row>
        <row r="12630">
          <cell r="A12630">
            <v>3900574</v>
          </cell>
          <cell r="B12630" t="str">
            <v>COLUMBUS PREPARATORY AND FITNESS ACADEMY</v>
          </cell>
          <cell r="C12630" t="str">
            <v>OH</v>
          </cell>
          <cell r="D12630" t="str">
            <v>FRANKLIN COUNTY</v>
          </cell>
        </row>
        <row r="12631">
          <cell r="A12631">
            <v>3900575</v>
          </cell>
          <cell r="B12631" t="str">
            <v>MT. HEALTHY PREPARATORY AND FITNESS ACADEMY</v>
          </cell>
          <cell r="C12631" t="str">
            <v>OH</v>
          </cell>
          <cell r="D12631" t="str">
            <v>HAMILTON COUNTY</v>
          </cell>
        </row>
        <row r="12632">
          <cell r="A12632">
            <v>3900580</v>
          </cell>
          <cell r="B12632" t="str">
            <v>YOUNGSTOWN ACADEMY OF EXCELLENCE</v>
          </cell>
          <cell r="C12632" t="str">
            <v>OH</v>
          </cell>
          <cell r="D12632" t="str">
            <v>MAHONING COUNTY</v>
          </cell>
        </row>
        <row r="12633">
          <cell r="A12633">
            <v>3900584</v>
          </cell>
          <cell r="B12633" t="str">
            <v>CLEVELAND ARTS AND SOCIAL SCIENCES ACADEMY</v>
          </cell>
          <cell r="C12633" t="str">
            <v>OH</v>
          </cell>
          <cell r="D12633" t="str">
            <v>CUYAHOGA COUNTY</v>
          </cell>
        </row>
        <row r="12634">
          <cell r="A12634">
            <v>3900585</v>
          </cell>
          <cell r="B12634" t="str">
            <v>CENTER FOR STUDENT ACHIEVEMENT</v>
          </cell>
          <cell r="C12634" t="str">
            <v>OH</v>
          </cell>
          <cell r="D12634" t="str">
            <v>JACKSON COUNTY</v>
          </cell>
        </row>
        <row r="12635">
          <cell r="A12635">
            <v>3900586</v>
          </cell>
          <cell r="B12635" t="str">
            <v>CHARLES SCHOOL AT OHIO DOMINICAN UNIVERSITY</v>
          </cell>
          <cell r="C12635" t="str">
            <v>OH</v>
          </cell>
          <cell r="D12635" t="str">
            <v>FRANKLIN COUNTY</v>
          </cell>
        </row>
        <row r="12636">
          <cell r="A12636">
            <v>3900587</v>
          </cell>
          <cell r="B12636" t="str">
            <v>LORAIN PREPARATORY ACADEMY</v>
          </cell>
          <cell r="C12636" t="str">
            <v>OH</v>
          </cell>
          <cell r="D12636" t="str">
            <v>LORAIN COUNTY</v>
          </cell>
        </row>
        <row r="12637">
          <cell r="A12637">
            <v>3900592</v>
          </cell>
          <cell r="B12637" t="str">
            <v>ARTS AND SCIENCE PREPARATORY ACADEMY</v>
          </cell>
          <cell r="C12637" t="str">
            <v>OH</v>
          </cell>
          <cell r="D12637" t="str">
            <v>CUYAHOGA COUNTY</v>
          </cell>
        </row>
        <row r="12638">
          <cell r="A12638">
            <v>3900593</v>
          </cell>
          <cell r="B12638" t="str">
            <v>LIFE SKILLS CENTER OF NORTH AKRON</v>
          </cell>
          <cell r="C12638" t="str">
            <v>OH</v>
          </cell>
          <cell r="D12638" t="str">
            <v>SUMMIT COUNTY</v>
          </cell>
        </row>
        <row r="12639">
          <cell r="A12639">
            <v>3900594</v>
          </cell>
          <cell r="B12639" t="str">
            <v>ACADEMY OF ARTS AND SCIENCES</v>
          </cell>
          <cell r="C12639" t="str">
            <v>OH</v>
          </cell>
          <cell r="D12639" t="str">
            <v>LORAIN COUNTY</v>
          </cell>
        </row>
        <row r="12640">
          <cell r="A12640">
            <v>3900595</v>
          </cell>
          <cell r="B12640" t="str">
            <v>IMANI LEARNING ACADEMY</v>
          </cell>
          <cell r="C12640" t="str">
            <v>OH</v>
          </cell>
          <cell r="D12640" t="str">
            <v>LUCAS COUNTY</v>
          </cell>
        </row>
        <row r="12641">
          <cell r="A12641">
            <v>3900638</v>
          </cell>
          <cell r="B12641" t="str">
            <v>EARLY COLLEGE ACADEMY</v>
          </cell>
          <cell r="C12641" t="str">
            <v>OH</v>
          </cell>
          <cell r="D12641" t="str">
            <v>FRANKLIN COUNTY</v>
          </cell>
        </row>
        <row r="12642">
          <cell r="A12642">
            <v>3900639</v>
          </cell>
          <cell r="B12642" t="str">
            <v>MAHONING VALLEY OPPORTUNITY CENTER</v>
          </cell>
          <cell r="C12642" t="str">
            <v>OH</v>
          </cell>
          <cell r="D12642" t="str">
            <v>MAHONING COUNTY</v>
          </cell>
        </row>
        <row r="12643">
          <cell r="A12643">
            <v>3900640</v>
          </cell>
          <cell r="B12643" t="str">
            <v>GROVEPORT COMMUNITY SCHOOL</v>
          </cell>
          <cell r="C12643" t="str">
            <v>OH</v>
          </cell>
          <cell r="D12643" t="str">
            <v>FRANKLIN COUNTY</v>
          </cell>
        </row>
        <row r="12644">
          <cell r="A12644">
            <v>3900641</v>
          </cell>
          <cell r="B12644" t="str">
            <v>HARVARD AVENUE COMMUNITY SCHOOL</v>
          </cell>
          <cell r="C12644" t="str">
            <v>OH</v>
          </cell>
          <cell r="D12644" t="str">
            <v>CUYAHOGA COUNTY</v>
          </cell>
        </row>
        <row r="12645">
          <cell r="A12645">
            <v>3900642</v>
          </cell>
          <cell r="B12645" t="str">
            <v>DAYTON TECHNOLOGY DESIGN HIGH SCHOOL</v>
          </cell>
          <cell r="C12645" t="str">
            <v>OH</v>
          </cell>
          <cell r="D12645" t="str">
            <v>MONTGOMERY COUNTY</v>
          </cell>
        </row>
        <row r="12646">
          <cell r="A12646">
            <v>3900643</v>
          </cell>
          <cell r="B12646" t="str">
            <v>LIFE SKILLS CENTER OF COLUMBUS NORTH</v>
          </cell>
          <cell r="C12646" t="str">
            <v>OH</v>
          </cell>
          <cell r="D12646" t="str">
            <v>FRANKLIN COUNTY</v>
          </cell>
        </row>
        <row r="12647">
          <cell r="A12647">
            <v>3900644</v>
          </cell>
          <cell r="B12647" t="str">
            <v>SOUTH SCIOTO ACADEMY</v>
          </cell>
          <cell r="C12647" t="str">
            <v>OH</v>
          </cell>
          <cell r="D12647" t="str">
            <v>FRANKLIN COUNTY</v>
          </cell>
        </row>
        <row r="12648">
          <cell r="A12648">
            <v>3900645</v>
          </cell>
          <cell r="B12648" t="str">
            <v>NOBLE ACADEMY-COLUMBUS</v>
          </cell>
          <cell r="C12648" t="str">
            <v>OH</v>
          </cell>
          <cell r="D12648" t="str">
            <v>FRANKLIN COUNTY</v>
          </cell>
        </row>
        <row r="12649">
          <cell r="A12649">
            <v>3900646</v>
          </cell>
          <cell r="B12649" t="str">
            <v>NOBLE ACADEMY-CLEVELAND</v>
          </cell>
          <cell r="C12649" t="str">
            <v>OH</v>
          </cell>
          <cell r="D12649" t="str">
            <v>CUYAHOGA COUNTY</v>
          </cell>
        </row>
        <row r="12650">
          <cell r="A12650">
            <v>3900647</v>
          </cell>
          <cell r="B12650" t="str">
            <v>EAGLE LEARNING CENTER</v>
          </cell>
          <cell r="C12650" t="str">
            <v>OH</v>
          </cell>
          <cell r="D12650" t="str">
            <v>LUCAS COUNTY</v>
          </cell>
        </row>
        <row r="12651">
          <cell r="A12651">
            <v>3901296</v>
          </cell>
          <cell r="B12651" t="str">
            <v>CLAY AVENUE COMMUNITY SCHOOL</v>
          </cell>
          <cell r="C12651" t="str">
            <v>OH</v>
          </cell>
          <cell r="D12651" t="str">
            <v>LUCAS COUNTY</v>
          </cell>
        </row>
        <row r="12652">
          <cell r="A12652">
            <v>3901298</v>
          </cell>
          <cell r="B12652" t="str">
            <v>STAR ACADEMY OF TOLEDO</v>
          </cell>
          <cell r="C12652" t="str">
            <v>OH</v>
          </cell>
          <cell r="D12652" t="str">
            <v>LUCAS COUNTY</v>
          </cell>
        </row>
        <row r="12653">
          <cell r="A12653">
            <v>3901301</v>
          </cell>
          <cell r="B12653" t="str">
            <v>FOUNDATION ACADEMY</v>
          </cell>
          <cell r="C12653" t="str">
            <v>OH</v>
          </cell>
          <cell r="D12653" t="str">
            <v>RICHLAND COUNTY</v>
          </cell>
        </row>
        <row r="12654">
          <cell r="A12654">
            <v>3901302</v>
          </cell>
          <cell r="B12654" t="str">
            <v>DAYTON EARLY COLLEGE ACADEMY, INC</v>
          </cell>
          <cell r="C12654" t="str">
            <v>OH</v>
          </cell>
          <cell r="D12654" t="str">
            <v>MONTGOMERY COUNTY</v>
          </cell>
        </row>
        <row r="12655">
          <cell r="A12655">
            <v>3901305</v>
          </cell>
          <cell r="B12655" t="str">
            <v>COLUMBUS COLLEGIATE ACADEMY</v>
          </cell>
          <cell r="C12655" t="str">
            <v>OH</v>
          </cell>
          <cell r="D12655" t="str">
            <v>FRANKLIN COUNTY</v>
          </cell>
        </row>
        <row r="12656">
          <cell r="A12656">
            <v>3901308</v>
          </cell>
          <cell r="B12656" t="str">
            <v>BRIDGE ACADEMY OF OHIO</v>
          </cell>
          <cell r="C12656" t="str">
            <v>OH</v>
          </cell>
          <cell r="D12656" t="str">
            <v>LUCAS COUNTY</v>
          </cell>
        </row>
        <row r="12657">
          <cell r="A12657">
            <v>3901312</v>
          </cell>
          <cell r="B12657" t="str">
            <v>CINCINNATI LEADERSHIP ACADEMY</v>
          </cell>
          <cell r="C12657" t="str">
            <v>OH</v>
          </cell>
          <cell r="D12657" t="str">
            <v>HAMILTON COUNTY</v>
          </cell>
        </row>
        <row r="12658">
          <cell r="A12658">
            <v>3901313</v>
          </cell>
          <cell r="B12658" t="str">
            <v>CENTRAL ACADEMY OF OHIO</v>
          </cell>
          <cell r="C12658" t="str">
            <v>OH</v>
          </cell>
          <cell r="D12658" t="str">
            <v>LUCAS COUNTY</v>
          </cell>
        </row>
        <row r="12659">
          <cell r="A12659">
            <v>3901314</v>
          </cell>
          <cell r="B12659" t="str">
            <v>ZANESVILLE COMMUNITY SCHOOL</v>
          </cell>
          <cell r="C12659" t="str">
            <v>OH</v>
          </cell>
          <cell r="D12659" t="str">
            <v>MUSKINGUM COUNTY</v>
          </cell>
        </row>
        <row r="12660">
          <cell r="A12660">
            <v>3901317</v>
          </cell>
          <cell r="B12660" t="str">
            <v>C.M. GRANT LEADERSHIP ACADEMY</v>
          </cell>
          <cell r="C12660" t="str">
            <v>OH</v>
          </cell>
          <cell r="D12660" t="str">
            <v>FRANKLIN COUNTY</v>
          </cell>
        </row>
        <row r="12661">
          <cell r="A12661">
            <v>3901319</v>
          </cell>
          <cell r="B12661" t="str">
            <v>NORTHPOINTE ACADEMY</v>
          </cell>
          <cell r="C12661" t="str">
            <v>OH</v>
          </cell>
          <cell r="D12661" t="str">
            <v>LUCAS COUNTY</v>
          </cell>
        </row>
        <row r="12662">
          <cell r="A12662">
            <v>3901322</v>
          </cell>
          <cell r="B12662" t="str">
            <v>HORIZON SCIENCE ACADEMY COLUMBUS MIDDLE SCHOOL</v>
          </cell>
          <cell r="C12662" t="str">
            <v>OH</v>
          </cell>
          <cell r="D12662" t="str">
            <v>FRANKLIN COUNTY</v>
          </cell>
        </row>
        <row r="12663">
          <cell r="A12663">
            <v>3901326</v>
          </cell>
          <cell r="B12663" t="str">
            <v>CONSTELLATION SCHOOLS: WESTSIDE COMMUNITY SCHOOL OF THE ARTS</v>
          </cell>
          <cell r="C12663" t="str">
            <v>OH</v>
          </cell>
          <cell r="D12663" t="str">
            <v>CUYAHOGA COUNTY</v>
          </cell>
        </row>
        <row r="12664">
          <cell r="A12664">
            <v>3901329</v>
          </cell>
          <cell r="B12664" t="str">
            <v>MAHONING COUNTY HIGH SCHOOL</v>
          </cell>
          <cell r="C12664" t="str">
            <v>OH</v>
          </cell>
          <cell r="D12664" t="str">
            <v>MAHONING COUNTY</v>
          </cell>
        </row>
        <row r="12665">
          <cell r="A12665">
            <v>3901330</v>
          </cell>
          <cell r="B12665" t="str">
            <v>KIPP COLUMBUS</v>
          </cell>
          <cell r="C12665" t="str">
            <v>OH</v>
          </cell>
          <cell r="D12665" t="str">
            <v>FRANKLIN COUNTY</v>
          </cell>
        </row>
        <row r="12666">
          <cell r="A12666">
            <v>3901331</v>
          </cell>
          <cell r="B12666" t="str">
            <v>HORIZON SCIENCE ACADEMY CLEVELAND ELEMENTARY SCHOOL</v>
          </cell>
          <cell r="C12666" t="str">
            <v>OH</v>
          </cell>
          <cell r="D12666" t="str">
            <v>CUYAHOGA COUNTY</v>
          </cell>
        </row>
        <row r="12667">
          <cell r="A12667">
            <v>3901332</v>
          </cell>
          <cell r="B12667" t="str">
            <v>KNIGHT ACADEMY</v>
          </cell>
          <cell r="C12667" t="str">
            <v>OH</v>
          </cell>
          <cell r="D12667" t="str">
            <v>LUCAS COUNTY</v>
          </cell>
        </row>
        <row r="12668">
          <cell r="A12668">
            <v>3901333</v>
          </cell>
          <cell r="B12668" t="str">
            <v>HORIZON SCIENCE ACADEMY DENISON ELEMENTARY SCHOOL</v>
          </cell>
          <cell r="C12668" t="str">
            <v>OH</v>
          </cell>
          <cell r="D12668" t="str">
            <v>CUYAHOGA COUNTY</v>
          </cell>
        </row>
        <row r="12669">
          <cell r="A12669">
            <v>3901335</v>
          </cell>
          <cell r="B12669" t="str">
            <v>CESAR CHAVEZ COLLEGE PREPARATORY SCHOOL</v>
          </cell>
          <cell r="C12669" t="str">
            <v>OH</v>
          </cell>
          <cell r="D12669" t="str">
            <v>FRANKLIN COUNTY</v>
          </cell>
        </row>
        <row r="12670">
          <cell r="A12670">
            <v>3901336</v>
          </cell>
          <cell r="B12670" t="str">
            <v>MOUNT AUBURN INTERNATIONAL ACADEMY</v>
          </cell>
          <cell r="C12670" t="str">
            <v>OH</v>
          </cell>
          <cell r="D12670" t="str">
            <v>HAMILTON COUNTY</v>
          </cell>
        </row>
        <row r="12671">
          <cell r="A12671">
            <v>3901337</v>
          </cell>
          <cell r="B12671" t="str">
            <v>PERFORMANCE ACADEMY EASTLAND</v>
          </cell>
          <cell r="C12671" t="str">
            <v>OH</v>
          </cell>
          <cell r="D12671" t="str">
            <v>FRANKLIN COUNTY</v>
          </cell>
        </row>
        <row r="12672">
          <cell r="A12672">
            <v>3901339</v>
          </cell>
          <cell r="B12672" t="str">
            <v>L. HOLLINGWORTH SCHOOL FOR TALENTED AND GIFTED</v>
          </cell>
          <cell r="C12672" t="str">
            <v>OH</v>
          </cell>
          <cell r="D12672" t="str">
            <v>LUCAS COUNTY</v>
          </cell>
        </row>
        <row r="12673">
          <cell r="A12673">
            <v>3901340</v>
          </cell>
          <cell r="B12673" t="str">
            <v>CONSTELLATION SCHOOLS: MANSFIELD COMMUNITY MIDDLE</v>
          </cell>
          <cell r="C12673" t="str">
            <v>OH</v>
          </cell>
          <cell r="D12673" t="str">
            <v>RICHLAND COUNTY</v>
          </cell>
        </row>
        <row r="12674">
          <cell r="A12674">
            <v>3901344</v>
          </cell>
          <cell r="B12674" t="str">
            <v>SULLIVANT AVENUE COMMUNITY SCHOOL</v>
          </cell>
          <cell r="C12674" t="str">
            <v>OH</v>
          </cell>
          <cell r="D12674" t="str">
            <v>FRANKLIN COUNTY</v>
          </cell>
        </row>
        <row r="12675">
          <cell r="A12675">
            <v>3901345</v>
          </cell>
          <cell r="B12675" t="str">
            <v>HARRISBURG PIKE COMMUNITY SCHOOL</v>
          </cell>
          <cell r="C12675" t="str">
            <v>OH</v>
          </cell>
          <cell r="D12675" t="str">
            <v>FRANKLIN COUNTY</v>
          </cell>
        </row>
        <row r="12676">
          <cell r="A12676">
            <v>3901346</v>
          </cell>
          <cell r="B12676" t="str">
            <v>MADISON AVENUE SCHOOL OF ARTS</v>
          </cell>
          <cell r="C12676" t="str">
            <v>OH</v>
          </cell>
          <cell r="D12676" t="str">
            <v>LUCAS COUNTY</v>
          </cell>
        </row>
        <row r="12677">
          <cell r="A12677">
            <v>3901347</v>
          </cell>
          <cell r="B12677" t="str">
            <v>KLEPINGER COMMUNITY SCHOOL</v>
          </cell>
          <cell r="C12677" t="str">
            <v>OH</v>
          </cell>
          <cell r="D12677" t="str">
            <v>MONTGOMERY COUNTY</v>
          </cell>
        </row>
        <row r="12678">
          <cell r="A12678">
            <v>3901348</v>
          </cell>
          <cell r="B12678" t="str">
            <v>SCIOTOVILLE ELEMENTARY ACADEMY</v>
          </cell>
          <cell r="C12678" t="str">
            <v>OH</v>
          </cell>
          <cell r="D12678" t="str">
            <v>SCIOTO COUNTY</v>
          </cell>
        </row>
        <row r="12679">
          <cell r="A12679">
            <v>3901350</v>
          </cell>
          <cell r="B12679" t="str">
            <v>ASHLAND COUNTY COMMUNITY ACADEMY</v>
          </cell>
          <cell r="C12679" t="str">
            <v>OH</v>
          </cell>
          <cell r="D12679" t="str">
            <v>ASHLAND COUNTY</v>
          </cell>
        </row>
        <row r="12680">
          <cell r="A12680">
            <v>3901353</v>
          </cell>
          <cell r="B12680" t="str">
            <v>HORIZON SCIENCE ACADEMY ELEMENTARY SCHOOL</v>
          </cell>
          <cell r="C12680" t="str">
            <v>OH</v>
          </cell>
          <cell r="D12680" t="str">
            <v>FRANKLIN COUNTY</v>
          </cell>
        </row>
        <row r="12681">
          <cell r="A12681">
            <v>3901354</v>
          </cell>
          <cell r="B12681" t="str">
            <v>RENAISSANCE ACADEMY</v>
          </cell>
          <cell r="C12681" t="str">
            <v>OH</v>
          </cell>
          <cell r="D12681" t="str">
            <v>FRANKLIN COUNTY</v>
          </cell>
        </row>
        <row r="12682">
          <cell r="A12682">
            <v>3901356</v>
          </cell>
          <cell r="B12682" t="str">
            <v>RUSHMORE ACADEMY</v>
          </cell>
          <cell r="C12682" t="str">
            <v>OH</v>
          </cell>
          <cell r="D12682" t="str">
            <v>MARION COUNTY</v>
          </cell>
        </row>
        <row r="12683">
          <cell r="A12683">
            <v>3901358</v>
          </cell>
          <cell r="B12683" t="str">
            <v>A.B. GRAHAM ACADEMY</v>
          </cell>
          <cell r="C12683" t="str">
            <v>OH</v>
          </cell>
          <cell r="D12683" t="str">
            <v>CHAMPAIGN COUNTY</v>
          </cell>
        </row>
        <row r="12684">
          <cell r="A12684">
            <v>3901359</v>
          </cell>
          <cell r="B12684" t="str">
            <v>LIFELINKS COMMUNITY SCHOOL</v>
          </cell>
          <cell r="C12684" t="str">
            <v>OH</v>
          </cell>
          <cell r="D12684" t="str">
            <v>VAN WERT COUNTY</v>
          </cell>
        </row>
        <row r="12685">
          <cell r="A12685">
            <v>3901361</v>
          </cell>
          <cell r="B12685" t="str">
            <v>FALCON ACADEMY OF CREATIVE ARTS</v>
          </cell>
          <cell r="C12685" t="str">
            <v>OH</v>
          </cell>
          <cell r="D12685" t="str">
            <v>PORTAGE COUNTY</v>
          </cell>
        </row>
        <row r="12686">
          <cell r="A12686">
            <v>3901362</v>
          </cell>
          <cell r="B12686" t="str">
            <v>ACHIEVE CAREER PREPARATORY ACADEMY</v>
          </cell>
          <cell r="C12686" t="str">
            <v>OH</v>
          </cell>
          <cell r="D12686" t="str">
            <v>LUCAS COUNTY</v>
          </cell>
        </row>
        <row r="12687">
          <cell r="A12687">
            <v>3901363</v>
          </cell>
          <cell r="B12687" t="str">
            <v>LAKELAND ACADEMY COMMUNITY SCHOOL</v>
          </cell>
          <cell r="C12687" t="str">
            <v>OH</v>
          </cell>
          <cell r="D12687" t="str">
            <v>HARRISON COUNTY</v>
          </cell>
        </row>
        <row r="12688">
          <cell r="A12688">
            <v>3901364</v>
          </cell>
          <cell r="B12688" t="str">
            <v>L.E.A.D. ACADEMY</v>
          </cell>
          <cell r="C12688" t="str">
            <v>OH</v>
          </cell>
          <cell r="D12688" t="str">
            <v>SUMMIT COUNTY</v>
          </cell>
        </row>
        <row r="12689">
          <cell r="A12689">
            <v>3901365</v>
          </cell>
          <cell r="B12689" t="str">
            <v>HORIZON SCIENCE ACADEMY LORAIN</v>
          </cell>
          <cell r="C12689" t="str">
            <v>OH</v>
          </cell>
          <cell r="D12689" t="str">
            <v>LORAIN COUNTY</v>
          </cell>
        </row>
        <row r="12690">
          <cell r="A12690">
            <v>3901366</v>
          </cell>
          <cell r="B12690" t="str">
            <v>HORIZON SCIENCE ACADEMY DAYTON HIGH SCHOOL</v>
          </cell>
          <cell r="C12690" t="str">
            <v>OH</v>
          </cell>
          <cell r="D12690" t="str">
            <v>MONTGOMERY COUNTY</v>
          </cell>
        </row>
        <row r="12691">
          <cell r="A12691">
            <v>3901368</v>
          </cell>
          <cell r="B12691" t="str">
            <v>VILLAGE PREPARATORY SCHOOL</v>
          </cell>
          <cell r="C12691" t="str">
            <v>OH</v>
          </cell>
          <cell r="D12691" t="str">
            <v>CUYAHOGA COUNTY</v>
          </cell>
        </row>
        <row r="12692">
          <cell r="A12692">
            <v>3901369</v>
          </cell>
          <cell r="B12692" t="str">
            <v>GREATER SUMMIT COUNTY EARLY LEARNING CENTER</v>
          </cell>
          <cell r="C12692" t="str">
            <v>OH</v>
          </cell>
          <cell r="D12692" t="str">
            <v>SUMMIT COUNTY</v>
          </cell>
        </row>
        <row r="12693">
          <cell r="A12693">
            <v>3901370</v>
          </cell>
          <cell r="B12693" t="str">
            <v>BELLA ACADEMY OF EXCELLENCE</v>
          </cell>
          <cell r="C12693" t="str">
            <v>OH</v>
          </cell>
          <cell r="D12693" t="str">
            <v>CUYAHOGA COUNTY</v>
          </cell>
        </row>
        <row r="12694">
          <cell r="A12694">
            <v>3901371</v>
          </cell>
          <cell r="B12694" t="str">
            <v>L.E.A.R.N. ACADEMY</v>
          </cell>
          <cell r="C12694" t="str">
            <v>OH</v>
          </cell>
          <cell r="D12694" t="str">
            <v>SUMMIT COUNTY</v>
          </cell>
        </row>
        <row r="12695">
          <cell r="A12695">
            <v>3901372</v>
          </cell>
          <cell r="B12695" t="str">
            <v>PLEASANT EDUCATION ACADEMY</v>
          </cell>
          <cell r="C12695" t="str">
            <v>OH</v>
          </cell>
          <cell r="D12695" t="str">
            <v>MARION COUNTY</v>
          </cell>
        </row>
        <row r="12696">
          <cell r="A12696">
            <v>3901374</v>
          </cell>
          <cell r="B12696" t="str">
            <v>DAYTON REGIONAL STEM SCHOOL</v>
          </cell>
          <cell r="C12696" t="str">
            <v>OH</v>
          </cell>
          <cell r="D12696" t="str">
            <v>MONTGOMERY COUNTY</v>
          </cell>
        </row>
        <row r="12697">
          <cell r="A12697">
            <v>3901375</v>
          </cell>
          <cell r="B12697" t="str">
            <v>COLUMBUS BILINGUAL ACADEMY-NORTH</v>
          </cell>
          <cell r="C12697" t="str">
            <v>OH</v>
          </cell>
          <cell r="D12697" t="str">
            <v>FRANKLIN COUNTY</v>
          </cell>
        </row>
        <row r="12698">
          <cell r="A12698">
            <v>3901376</v>
          </cell>
          <cell r="B12698" t="str">
            <v>NORTHEAST OHIO COLLEGE PREPARATORY SCHOOL</v>
          </cell>
          <cell r="C12698" t="str">
            <v>OH</v>
          </cell>
          <cell r="D12698" t="str">
            <v>CUYAHOGA COUNTY</v>
          </cell>
        </row>
        <row r="12699">
          <cell r="A12699">
            <v>3901377</v>
          </cell>
          <cell r="B12699" t="str">
            <v>IMAGINE AKRON ACADEMY</v>
          </cell>
          <cell r="C12699" t="str">
            <v>OH</v>
          </cell>
          <cell r="D12699" t="str">
            <v>SUMMIT COUNTY</v>
          </cell>
        </row>
        <row r="12700">
          <cell r="A12700">
            <v>3901378</v>
          </cell>
          <cell r="B12700" t="str">
            <v>EVEREST HIGH SCHOOL</v>
          </cell>
          <cell r="C12700" t="str">
            <v>OH</v>
          </cell>
          <cell r="D12700" t="str">
            <v>FRANKLIN COUNTY</v>
          </cell>
        </row>
        <row r="12701">
          <cell r="A12701">
            <v>3901381</v>
          </cell>
          <cell r="B12701" t="str">
            <v>RICHLAND ACADEMY SCHOOL OF EXCELLENCE</v>
          </cell>
          <cell r="C12701" t="str">
            <v>OH</v>
          </cell>
          <cell r="D12701" t="str">
            <v>RICHLAND COUNTY</v>
          </cell>
        </row>
        <row r="12702">
          <cell r="A12702">
            <v>3901382</v>
          </cell>
          <cell r="B12702" t="str">
            <v>GRAHAM EXPEDITIONARY MIDDLE SCHOOL</v>
          </cell>
          <cell r="C12702" t="str">
            <v>OH</v>
          </cell>
          <cell r="D12702" t="str">
            <v>FRANKLIN COUNTY</v>
          </cell>
        </row>
        <row r="12703">
          <cell r="A12703">
            <v>3901383</v>
          </cell>
          <cell r="B12703" t="str">
            <v>HORIZON SCIENCE ACADEMY DAYTON DOWNTOWN</v>
          </cell>
          <cell r="C12703" t="str">
            <v>OH</v>
          </cell>
          <cell r="D12703" t="str">
            <v>MONTGOMERY COUNTY</v>
          </cell>
        </row>
        <row r="12704">
          <cell r="A12704">
            <v>3901388</v>
          </cell>
          <cell r="B12704" t="str">
            <v>THEODORE ROOSEVELT PUBLIC COMMUNITY SCHOOL</v>
          </cell>
          <cell r="C12704" t="str">
            <v>OH</v>
          </cell>
          <cell r="D12704" t="str">
            <v>HAMILTON COUNTY</v>
          </cell>
        </row>
        <row r="12705">
          <cell r="A12705">
            <v>3901389</v>
          </cell>
          <cell r="B12705" t="str">
            <v>HORIZON SCIENCE ACADEMY YOUNGSTOWN</v>
          </cell>
          <cell r="C12705" t="str">
            <v>OH</v>
          </cell>
          <cell r="D12705" t="str">
            <v>MAHONING COUNTY</v>
          </cell>
        </row>
        <row r="12706">
          <cell r="A12706">
            <v>3901390</v>
          </cell>
          <cell r="B12706" t="str">
            <v>HORIZON SCIENCE ACADEMY TOLEDO DOWNTOWN</v>
          </cell>
          <cell r="C12706" t="str">
            <v>OH</v>
          </cell>
          <cell r="D12706" t="str">
            <v>LUCAS COUNTY</v>
          </cell>
        </row>
        <row r="12707">
          <cell r="A12707">
            <v>3901393</v>
          </cell>
          <cell r="B12707" t="str">
            <v>CRUISER ACADEMY</v>
          </cell>
          <cell r="C12707" t="str">
            <v>OH</v>
          </cell>
          <cell r="D12707" t="str">
            <v>FRANKLIN COUNTY</v>
          </cell>
        </row>
        <row r="12708">
          <cell r="A12708">
            <v>3901396</v>
          </cell>
          <cell r="B12708" t="str">
            <v>ZENITH ACADEMY EAST</v>
          </cell>
          <cell r="C12708" t="str">
            <v>OH</v>
          </cell>
          <cell r="D12708" t="str">
            <v>FRANKLIN COUNTY</v>
          </cell>
        </row>
        <row r="12709">
          <cell r="A12709">
            <v>3901397</v>
          </cell>
          <cell r="B12709" t="str">
            <v>CLEVELAND COLLEGE PREPARATORY SCHOOL</v>
          </cell>
          <cell r="C12709" t="str">
            <v>OH</v>
          </cell>
          <cell r="D12709" t="str">
            <v>CUYAHOGA COUNTY</v>
          </cell>
        </row>
        <row r="12710">
          <cell r="A12710">
            <v>3901398</v>
          </cell>
          <cell r="B12710" t="str">
            <v>COLUMBUS PERFORMANCE ACADEMY</v>
          </cell>
          <cell r="C12710" t="str">
            <v>OH</v>
          </cell>
          <cell r="D12710" t="str">
            <v>FRANKLIN COUNTY</v>
          </cell>
        </row>
        <row r="12711">
          <cell r="A12711">
            <v>3901402</v>
          </cell>
          <cell r="B12711" t="str">
            <v>NOTTEN SCHOOL FOR SCIENCE, TECHNOLOGY, ENGINEERING AND MATHE</v>
          </cell>
          <cell r="C12711" t="str">
            <v>OH</v>
          </cell>
          <cell r="D12711" t="str">
            <v>FRANKLIN COUNTY</v>
          </cell>
        </row>
        <row r="12712">
          <cell r="A12712">
            <v>3901403</v>
          </cell>
          <cell r="B12712" t="str">
            <v>CONSTELLATION SCHOOLS: STOCKYARD COMMUNITY MIDDLE</v>
          </cell>
          <cell r="C12712" t="str">
            <v>OH</v>
          </cell>
          <cell r="D12712" t="str">
            <v>CUYAHOGA COUNTY</v>
          </cell>
        </row>
        <row r="12713">
          <cell r="A12713">
            <v>3901405</v>
          </cell>
          <cell r="B12713" t="str">
            <v>NEAR WEST INTERGENERATIONAL SCHOOL</v>
          </cell>
          <cell r="C12713" t="str">
            <v>OH</v>
          </cell>
          <cell r="D12713" t="str">
            <v>CUYAHOGA COUNTY</v>
          </cell>
        </row>
        <row r="12714">
          <cell r="A12714">
            <v>3901406</v>
          </cell>
          <cell r="B12714" t="str">
            <v>ENTREPRENEURSHIP PREPARATORY SCHOOL - WOODLAND HILLS CAMPUS</v>
          </cell>
          <cell r="C12714" t="str">
            <v>OH</v>
          </cell>
          <cell r="D12714" t="str">
            <v>CUYAHOGA COUNTY</v>
          </cell>
        </row>
        <row r="12715">
          <cell r="A12715">
            <v>3901407</v>
          </cell>
          <cell r="B12715" t="str">
            <v>FOXFIRE INTERMEDIATE SCHOOL</v>
          </cell>
          <cell r="C12715" t="str">
            <v>OH</v>
          </cell>
          <cell r="D12715" t="str">
            <v>MUSKINGUM COUNTY</v>
          </cell>
        </row>
        <row r="12716">
          <cell r="A12716">
            <v>3901409</v>
          </cell>
          <cell r="B12716" t="str">
            <v>THURGOOD MARSHALL HIGH SCHOOL</v>
          </cell>
          <cell r="C12716" t="str">
            <v>OH</v>
          </cell>
          <cell r="D12716" t="str">
            <v>CUYAHOGA COUNTY</v>
          </cell>
        </row>
        <row r="12717">
          <cell r="A12717">
            <v>3901410</v>
          </cell>
          <cell r="B12717" t="str">
            <v>NEW BEGINNINGS ACADEMY</v>
          </cell>
          <cell r="C12717" t="str">
            <v>OH</v>
          </cell>
          <cell r="D12717" t="str">
            <v>FRANKLIN COUNTY</v>
          </cell>
        </row>
        <row r="12718">
          <cell r="A12718">
            <v>3901411</v>
          </cell>
          <cell r="B12718" t="str">
            <v>LANGSTON HUGHES HIGH SCHOOL</v>
          </cell>
          <cell r="C12718" t="str">
            <v>OH</v>
          </cell>
          <cell r="D12718" t="str">
            <v>CUYAHOGA COUNTY</v>
          </cell>
        </row>
        <row r="12719">
          <cell r="A12719">
            <v>3901412</v>
          </cell>
          <cell r="B12719" t="str">
            <v>ROAD TO SUCCESS ACADEMY</v>
          </cell>
          <cell r="C12719" t="str">
            <v>OH</v>
          </cell>
          <cell r="D12719" t="str">
            <v>FRANKLIN COUNTY</v>
          </cell>
        </row>
        <row r="12720">
          <cell r="A12720">
            <v>3901413</v>
          </cell>
          <cell r="B12720" t="str">
            <v>THE ARCH ACADEMY</v>
          </cell>
          <cell r="C12720" t="str">
            <v>OH</v>
          </cell>
          <cell r="D12720" t="str">
            <v>FRANKLIN COUNTY</v>
          </cell>
        </row>
        <row r="12721">
          <cell r="A12721">
            <v>3901414</v>
          </cell>
          <cell r="B12721" t="str">
            <v>GEORGE V. VOINOVICH RECLAMATION ACADEMY</v>
          </cell>
          <cell r="C12721" t="str">
            <v>OH</v>
          </cell>
          <cell r="D12721" t="str">
            <v>CUYAHOGA COUNTY</v>
          </cell>
        </row>
        <row r="12722">
          <cell r="A12722">
            <v>3901415</v>
          </cell>
          <cell r="B12722" t="str">
            <v>FREDERICK DOUGLASS RECLAMATION ACADEMY</v>
          </cell>
          <cell r="C12722" t="str">
            <v>OH</v>
          </cell>
          <cell r="D12722" t="str">
            <v>CUYAHOGA COUNTY</v>
          </cell>
        </row>
        <row r="12723">
          <cell r="A12723">
            <v>3901416</v>
          </cell>
          <cell r="B12723" t="str">
            <v>CAPITAL HIGH SCHOOL</v>
          </cell>
          <cell r="C12723" t="str">
            <v>OH</v>
          </cell>
          <cell r="D12723" t="str">
            <v>FRANKLIN COUNTY</v>
          </cell>
        </row>
        <row r="12724">
          <cell r="A12724">
            <v>3901417</v>
          </cell>
          <cell r="B12724" t="str">
            <v>PATRIOT PREPARATORY ACADEMY</v>
          </cell>
          <cell r="C12724" t="str">
            <v>OH</v>
          </cell>
          <cell r="D12724" t="str">
            <v>FRANKLIN COUNTY</v>
          </cell>
        </row>
        <row r="12725">
          <cell r="A12725">
            <v>3901419</v>
          </cell>
          <cell r="B12725" t="str">
            <v>IMAGINE ON SUPERIOR</v>
          </cell>
          <cell r="C12725" t="str">
            <v>OH</v>
          </cell>
          <cell r="D12725" t="str">
            <v>STARK COUNTY</v>
          </cell>
        </row>
        <row r="12726">
          <cell r="A12726">
            <v>3901420</v>
          </cell>
          <cell r="B12726" t="str">
            <v>NORTH CENTRAL ACADEMY</v>
          </cell>
          <cell r="C12726" t="str">
            <v>OH</v>
          </cell>
          <cell r="D12726" t="str">
            <v>SENECA COUNTY</v>
          </cell>
        </row>
        <row r="12727">
          <cell r="A12727">
            <v>3901424</v>
          </cell>
          <cell r="B12727" t="str">
            <v>QUEST COMMUNITY SCHOOL</v>
          </cell>
          <cell r="C12727" t="str">
            <v>OH</v>
          </cell>
          <cell r="D12727" t="str">
            <v>CUYAHOGA COUNTY</v>
          </cell>
        </row>
        <row r="12728">
          <cell r="A12728">
            <v>3901427</v>
          </cell>
          <cell r="B12728" t="str">
            <v>SOUTHSIDE ACADEMY</v>
          </cell>
          <cell r="C12728" t="str">
            <v>OH</v>
          </cell>
          <cell r="D12728" t="str">
            <v>MAHONING COUNTY</v>
          </cell>
        </row>
        <row r="12729">
          <cell r="A12729">
            <v>3901428</v>
          </cell>
          <cell r="B12729" t="str">
            <v>AKROS MIDDLE SCHOOL</v>
          </cell>
          <cell r="C12729" t="str">
            <v>OH</v>
          </cell>
          <cell r="D12729" t="str">
            <v>SUMMIT COUNTY</v>
          </cell>
        </row>
        <row r="12730">
          <cell r="A12730">
            <v>3901429</v>
          </cell>
          <cell r="B12730" t="str">
            <v>HARDIN COMMUNITY SCHOOL</v>
          </cell>
          <cell r="C12730" t="str">
            <v>OH</v>
          </cell>
          <cell r="D12730" t="str">
            <v>HARDIN COUNTY</v>
          </cell>
        </row>
        <row r="12731">
          <cell r="A12731">
            <v>3901430</v>
          </cell>
          <cell r="B12731" t="str">
            <v>BROADWAY ACADEMY</v>
          </cell>
          <cell r="C12731" t="str">
            <v>OH</v>
          </cell>
          <cell r="D12731" t="str">
            <v>CUYAHOGA COUNTY</v>
          </cell>
        </row>
        <row r="12732">
          <cell r="A12732">
            <v>3901432</v>
          </cell>
          <cell r="B12732" t="str">
            <v>CONSTELLATION SCHOOLS: EASTSIDE ARTS ACADEMY</v>
          </cell>
          <cell r="C12732" t="str">
            <v>OH</v>
          </cell>
          <cell r="D12732" t="str">
            <v>CUYAHOGA COUNTY</v>
          </cell>
        </row>
        <row r="12733">
          <cell r="A12733">
            <v>3901433</v>
          </cell>
          <cell r="B12733" t="str">
            <v>THE ACADEMY FOR URBAN SCHOLARS</v>
          </cell>
          <cell r="C12733" t="str">
            <v>OH</v>
          </cell>
          <cell r="D12733" t="str">
            <v>FRANKLIN COUNTY</v>
          </cell>
        </row>
        <row r="12734">
          <cell r="A12734">
            <v>3901434</v>
          </cell>
          <cell r="B12734" t="str">
            <v>STEAM ACADEMY OF WARREN</v>
          </cell>
          <cell r="C12734" t="str">
            <v>OH</v>
          </cell>
          <cell r="D12734" t="str">
            <v>TRUMBULL COUNTY</v>
          </cell>
        </row>
        <row r="12735">
          <cell r="A12735">
            <v>3901436</v>
          </cell>
          <cell r="B12735" t="str">
            <v>GREAT EXPECTATIONS ELEMENTARY SCHOOL</v>
          </cell>
          <cell r="C12735" t="str">
            <v>OH</v>
          </cell>
          <cell r="D12735" t="str">
            <v>LUCAS COUNTY</v>
          </cell>
        </row>
        <row r="12736">
          <cell r="A12736">
            <v>3901437</v>
          </cell>
          <cell r="B12736" t="str">
            <v>IMAGINE CLEVELAND ACADEMY</v>
          </cell>
          <cell r="C12736" t="str">
            <v>OH</v>
          </cell>
          <cell r="D12736" t="str">
            <v>CUYAHOGA COUNTY</v>
          </cell>
        </row>
        <row r="12737">
          <cell r="A12737">
            <v>3901439</v>
          </cell>
          <cell r="B12737" t="str">
            <v>OAK LEADERSHIP INSTITUTE</v>
          </cell>
          <cell r="C12737" t="str">
            <v>OH</v>
          </cell>
          <cell r="D12737" t="str">
            <v>CUYAHOGA COUNTY</v>
          </cell>
        </row>
        <row r="12738">
          <cell r="A12738">
            <v>3901440</v>
          </cell>
          <cell r="B12738" t="str">
            <v>ACCELERATED ACHIEVEMENT ACADEMY OF NORTH CINCINNATI</v>
          </cell>
          <cell r="C12738" t="str">
            <v>OH</v>
          </cell>
          <cell r="D12738" t="str">
            <v>HAMILTON COUNTY</v>
          </cell>
        </row>
        <row r="12739">
          <cell r="A12739">
            <v>3901441</v>
          </cell>
          <cell r="B12739" t="str">
            <v>WOODLAND ACADEMY</v>
          </cell>
          <cell r="C12739" t="str">
            <v>OH</v>
          </cell>
          <cell r="D12739" t="str">
            <v>CUYAHOGA COUNTY</v>
          </cell>
        </row>
        <row r="12740">
          <cell r="A12740">
            <v>3901442</v>
          </cell>
          <cell r="B12740" t="str">
            <v>PICKERINGTON COMMUNITY SCHOOL</v>
          </cell>
          <cell r="C12740" t="str">
            <v>OH</v>
          </cell>
          <cell r="D12740" t="str">
            <v>FAIRFIELD COUNTY</v>
          </cell>
        </row>
        <row r="12741">
          <cell r="A12741">
            <v>3901444</v>
          </cell>
          <cell r="B12741" t="str">
            <v>CITIZENS LEADERSHIP ACADEMY</v>
          </cell>
          <cell r="C12741" t="str">
            <v>OH</v>
          </cell>
          <cell r="D12741" t="str">
            <v>CUYAHOGA COUNTY</v>
          </cell>
        </row>
        <row r="12742">
          <cell r="A12742">
            <v>3901445</v>
          </cell>
          <cell r="B12742" t="str">
            <v>IMAGINE INTEGRITY ACADEMY</v>
          </cell>
          <cell r="C12742" t="str">
            <v>OH</v>
          </cell>
          <cell r="D12742" t="str">
            <v>FRANKLIN COUNTY</v>
          </cell>
        </row>
        <row r="12743">
          <cell r="A12743">
            <v>3901447</v>
          </cell>
          <cell r="B12743" t="str">
            <v>NEWBRIDGE MATH &amp; READING PREPARATORY ACADEMY</v>
          </cell>
          <cell r="C12743" t="str">
            <v>OH</v>
          </cell>
          <cell r="D12743" t="str">
            <v>FRANKLIN COUNTY</v>
          </cell>
        </row>
        <row r="12744">
          <cell r="A12744">
            <v>3901449</v>
          </cell>
          <cell r="B12744" t="str">
            <v>CINCINNATI COLLEGE PREPARATORY ACADEMY EAST</v>
          </cell>
          <cell r="C12744" t="str">
            <v>OH</v>
          </cell>
          <cell r="D12744" t="str">
            <v>HAMILTON COUNTY</v>
          </cell>
        </row>
        <row r="12745">
          <cell r="A12745">
            <v>3901450</v>
          </cell>
          <cell r="B12745" t="str">
            <v>TOWNSEND NORTH COMMUNITY SCHOOL</v>
          </cell>
          <cell r="C12745" t="str">
            <v>OH</v>
          </cell>
          <cell r="D12745" t="str">
            <v>ERIE COUNTY</v>
          </cell>
        </row>
        <row r="12746">
          <cell r="A12746">
            <v>3901451</v>
          </cell>
          <cell r="B12746" t="str">
            <v>FOCUS NORTH HIGH SCHOOL</v>
          </cell>
          <cell r="C12746" t="str">
            <v>OH</v>
          </cell>
          <cell r="D12746" t="str">
            <v>FRANKLIN COUNTY</v>
          </cell>
        </row>
        <row r="12747">
          <cell r="A12747">
            <v>3901452</v>
          </cell>
          <cell r="B12747" t="str">
            <v>IMPACT ACADEMY CINCINNATI</v>
          </cell>
          <cell r="C12747" t="str">
            <v>OH</v>
          </cell>
          <cell r="D12747" t="str">
            <v>HAMILTON COUNTY</v>
          </cell>
        </row>
        <row r="12748">
          <cell r="A12748">
            <v>3901453</v>
          </cell>
          <cell r="B12748" t="str">
            <v>CONSTELLATION SCHOOLS: COLLINWOOD VILLAGE ACADEMY</v>
          </cell>
          <cell r="C12748" t="str">
            <v>OH</v>
          </cell>
          <cell r="D12748" t="str">
            <v>CUYAHOGA COUNTY</v>
          </cell>
        </row>
        <row r="12749">
          <cell r="A12749">
            <v>3901454</v>
          </cell>
          <cell r="B12749" t="str">
            <v>STEAM ACADEMY OF AKRON</v>
          </cell>
          <cell r="C12749" t="str">
            <v>OH</v>
          </cell>
          <cell r="D12749" t="str">
            <v>SUMMIT COUNTY</v>
          </cell>
        </row>
        <row r="12750">
          <cell r="A12750">
            <v>3901455</v>
          </cell>
          <cell r="B12750" t="str">
            <v>STEVE SANDERS ACADEMY, THE</v>
          </cell>
          <cell r="C12750" t="str">
            <v>OH</v>
          </cell>
          <cell r="D12750" t="str">
            <v>CUYAHOGA COUNTY</v>
          </cell>
        </row>
        <row r="12751">
          <cell r="A12751">
            <v>3901456</v>
          </cell>
          <cell r="B12751" t="str">
            <v>PEARL ACADEMY</v>
          </cell>
          <cell r="C12751" t="str">
            <v>OH</v>
          </cell>
          <cell r="D12751" t="str">
            <v>CUYAHOGA COUNTY</v>
          </cell>
        </row>
        <row r="12752">
          <cell r="A12752">
            <v>3901457</v>
          </cell>
          <cell r="B12752" t="str">
            <v>UNIVERSITY OF CLEVELAND PREPARATORY SCHOOL</v>
          </cell>
          <cell r="C12752" t="str">
            <v>OH</v>
          </cell>
          <cell r="D12752" t="str">
            <v>CUYAHOGA COUNTY</v>
          </cell>
        </row>
        <row r="12753">
          <cell r="A12753">
            <v>3901460</v>
          </cell>
          <cell r="B12753" t="str">
            <v>ACCELERATED ACHIEVEMENT ACADEMY OF CINCINNATI</v>
          </cell>
          <cell r="C12753" t="str">
            <v>OH</v>
          </cell>
          <cell r="D12753" t="str">
            <v>HAMILTON COUNTY</v>
          </cell>
        </row>
        <row r="12754">
          <cell r="A12754">
            <v>3901461</v>
          </cell>
          <cell r="B12754" t="str">
            <v>LEADERSHIP ACADEMY OF MATHEMATICS &amp; SCIENCE OF CINCINNATI</v>
          </cell>
          <cell r="C12754" t="str">
            <v>OH</v>
          </cell>
          <cell r="D12754" t="str">
            <v>HAMILTON COUNTY</v>
          </cell>
        </row>
        <row r="12755">
          <cell r="A12755">
            <v>3901462</v>
          </cell>
          <cell r="B12755" t="str">
            <v>GARFIELD ACADEMY</v>
          </cell>
          <cell r="C12755" t="str">
            <v>OH</v>
          </cell>
          <cell r="D12755" t="str">
            <v>STARK COUNTY</v>
          </cell>
        </row>
        <row r="12756">
          <cell r="A12756">
            <v>3901463</v>
          </cell>
          <cell r="B12756" t="str">
            <v>BEACON HILL ACADEMY</v>
          </cell>
          <cell r="C12756" t="str">
            <v>OH</v>
          </cell>
          <cell r="D12756" t="str">
            <v>WAYNE COUNTY</v>
          </cell>
        </row>
        <row r="12757">
          <cell r="A12757">
            <v>3901465</v>
          </cell>
          <cell r="B12757" t="str">
            <v>GLOBAL VILLAGE ACADEMY</v>
          </cell>
          <cell r="C12757" t="str">
            <v>OH</v>
          </cell>
          <cell r="D12757" t="str">
            <v>CUYAHOGA COUNTY</v>
          </cell>
        </row>
        <row r="12758">
          <cell r="A12758">
            <v>3901466</v>
          </cell>
          <cell r="B12758" t="str">
            <v>IMAGINE WOODBURY ACADEMY</v>
          </cell>
          <cell r="C12758" t="str">
            <v>OH</v>
          </cell>
          <cell r="D12758" t="str">
            <v>MONTGOMERY COUNTY</v>
          </cell>
        </row>
        <row r="12759">
          <cell r="A12759">
            <v>3901467</v>
          </cell>
          <cell r="B12759" t="str">
            <v>NEXUS ACADEMY OF TOLEDO</v>
          </cell>
          <cell r="C12759" t="str">
            <v>OH</v>
          </cell>
          <cell r="D12759" t="str">
            <v>LUCAS COUNTY</v>
          </cell>
        </row>
        <row r="12760">
          <cell r="A12760">
            <v>3901468</v>
          </cell>
          <cell r="B12760" t="str">
            <v>THE HALEY SCHOOL</v>
          </cell>
          <cell r="C12760" t="str">
            <v>OH</v>
          </cell>
          <cell r="D12760" t="str">
            <v>CUYAHOGA COUNTY</v>
          </cell>
        </row>
        <row r="12761">
          <cell r="A12761">
            <v>3901469</v>
          </cell>
          <cell r="B12761" t="str">
            <v>AKRON ACADEMY OF EXCELLENCE, THE</v>
          </cell>
          <cell r="C12761" t="str">
            <v>OH</v>
          </cell>
          <cell r="D12761" t="str">
            <v>SUMMIT COUNTY</v>
          </cell>
        </row>
        <row r="12762">
          <cell r="A12762">
            <v>3901470</v>
          </cell>
          <cell r="B12762" t="str">
            <v>CANTON COLLEGE PREPARATORY SCHOOL</v>
          </cell>
          <cell r="C12762" t="str">
            <v>OH</v>
          </cell>
          <cell r="D12762" t="str">
            <v>STARK COUNTY</v>
          </cell>
        </row>
        <row r="12763">
          <cell r="A12763">
            <v>3901471</v>
          </cell>
          <cell r="B12763" t="str">
            <v>STEAM ACADEMY OF DAYTON</v>
          </cell>
          <cell r="C12763" t="str">
            <v>OH</v>
          </cell>
          <cell r="D12763" t="str">
            <v>MONTGOMERY COUNTY</v>
          </cell>
        </row>
        <row r="12764">
          <cell r="A12764">
            <v>3901472</v>
          </cell>
          <cell r="B12764" t="str">
            <v>ACADEMY FOR URBAN SCHOLARS YOUNGSTOWN</v>
          </cell>
          <cell r="C12764" t="str">
            <v>OH</v>
          </cell>
          <cell r="D12764" t="str">
            <v>MAHONING COUNTY</v>
          </cell>
        </row>
        <row r="12765">
          <cell r="A12765">
            <v>3901473</v>
          </cell>
          <cell r="B12765" t="str">
            <v>HOPE ACADEMY FOR AUTISM</v>
          </cell>
          <cell r="C12765" t="str">
            <v>OH</v>
          </cell>
          <cell r="D12765" t="str">
            <v>TRUMBULL COUNTY</v>
          </cell>
        </row>
        <row r="12766">
          <cell r="A12766">
            <v>3901474</v>
          </cell>
          <cell r="B12766" t="str">
            <v>THE OPEN SCHOOL OF OHIO</v>
          </cell>
          <cell r="C12766" t="str">
            <v>OH</v>
          </cell>
          <cell r="D12766" t="str">
            <v>HAMILTON COUNTY</v>
          </cell>
        </row>
        <row r="12767">
          <cell r="A12767">
            <v>3901475</v>
          </cell>
          <cell r="B12767" t="str">
            <v>SUNBRIDGE SCHOOLS</v>
          </cell>
          <cell r="C12767" t="str">
            <v>OH</v>
          </cell>
          <cell r="D12767" t="str">
            <v>LUCAS COUNTY</v>
          </cell>
        </row>
        <row r="12768">
          <cell r="A12768">
            <v>3901476</v>
          </cell>
          <cell r="B12768" t="str">
            <v>WEST CARROLLTON SECONDARY ACADEMY</v>
          </cell>
          <cell r="C12768" t="str">
            <v>OH</v>
          </cell>
          <cell r="D12768" t="str">
            <v>MONTGOMERY COUNTY</v>
          </cell>
        </row>
        <row r="12769">
          <cell r="A12769">
            <v>3901478</v>
          </cell>
          <cell r="B12769" t="str">
            <v>COLUMBUS COLLEGIATE ACADEMY - WEST</v>
          </cell>
          <cell r="C12769" t="str">
            <v>OH</v>
          </cell>
          <cell r="D12769" t="str">
            <v>FRANKLIN COUNTY</v>
          </cell>
        </row>
        <row r="12770">
          <cell r="A12770">
            <v>3901479</v>
          </cell>
          <cell r="B12770" t="str">
            <v>BROOKWOOD ACADEMY</v>
          </cell>
          <cell r="C12770" t="str">
            <v>OH</v>
          </cell>
          <cell r="D12770" t="str">
            <v>FRANKLIN COUNTY</v>
          </cell>
        </row>
        <row r="12771">
          <cell r="A12771">
            <v>3901480</v>
          </cell>
          <cell r="B12771" t="str">
            <v>A+ CHILDREN'S ACADEMY</v>
          </cell>
          <cell r="C12771" t="str">
            <v>OH</v>
          </cell>
          <cell r="D12771" t="str">
            <v>FRANKLIN COUNTY</v>
          </cell>
        </row>
        <row r="12772">
          <cell r="A12772">
            <v>3901481</v>
          </cell>
          <cell r="B12772" t="str">
            <v>FOUNDATION ACADEMY OF CLEVELAND</v>
          </cell>
          <cell r="C12772" t="str">
            <v>OH</v>
          </cell>
          <cell r="D12772" t="str">
            <v>SUMMIT COUNTY</v>
          </cell>
        </row>
        <row r="12773">
          <cell r="A12773">
            <v>3901482</v>
          </cell>
          <cell r="B12773" t="str">
            <v>STEAM ACADEMY OF WARRENSVILLE HEIGHTS</v>
          </cell>
          <cell r="C12773" t="str">
            <v>OH</v>
          </cell>
          <cell r="D12773" t="str">
            <v>CUYAHOGA COUNTY</v>
          </cell>
        </row>
        <row r="12774">
          <cell r="A12774">
            <v>3901483</v>
          </cell>
          <cell r="B12774" t="str">
            <v>NEXUS ACADEMY OF COLUMBUS</v>
          </cell>
          <cell r="C12774" t="str">
            <v>OH</v>
          </cell>
          <cell r="D12774" t="str">
            <v>FRANKLIN COUNTY</v>
          </cell>
        </row>
        <row r="12775">
          <cell r="A12775">
            <v>3901485</v>
          </cell>
          <cell r="B12775" t="str">
            <v>CINCINNATI STATE STEM ACADEMY</v>
          </cell>
          <cell r="C12775" t="str">
            <v>OH</v>
          </cell>
          <cell r="D12775" t="str">
            <v>HAMILTON COUNTY</v>
          </cell>
        </row>
        <row r="12776">
          <cell r="A12776">
            <v>3901486</v>
          </cell>
          <cell r="B12776" t="str">
            <v>CITIZENS ACADEMY EAST</v>
          </cell>
          <cell r="C12776" t="str">
            <v>OH</v>
          </cell>
          <cell r="D12776" t="str">
            <v>CUYAHOGA COUNTY</v>
          </cell>
        </row>
        <row r="12777">
          <cell r="A12777">
            <v>3901487</v>
          </cell>
          <cell r="B12777" t="str">
            <v>OHIO COLLEGE PREPARATORY SCHOOL</v>
          </cell>
          <cell r="C12777" t="str">
            <v>OH</v>
          </cell>
          <cell r="D12777" t="str">
            <v>CUYAHOGA COUNTY</v>
          </cell>
        </row>
        <row r="12778">
          <cell r="A12778">
            <v>3901488</v>
          </cell>
          <cell r="B12778" t="str">
            <v>IMAGINE HILL AVENUE</v>
          </cell>
          <cell r="C12778" t="str">
            <v>OH</v>
          </cell>
          <cell r="D12778" t="str">
            <v>LUCAS COUNTY</v>
          </cell>
        </row>
        <row r="12779">
          <cell r="A12779">
            <v>3901489</v>
          </cell>
          <cell r="B12779" t="str">
            <v>BELIEVE TO ACHIEVE-CANTON</v>
          </cell>
          <cell r="C12779" t="str">
            <v>OH</v>
          </cell>
          <cell r="D12779" t="str">
            <v>STARK COUNTY</v>
          </cell>
        </row>
        <row r="12780">
          <cell r="A12780">
            <v>3901490</v>
          </cell>
          <cell r="B12780" t="str">
            <v>METRO EARLY COLLEGE HIGH SCHOOL</v>
          </cell>
          <cell r="C12780" t="str">
            <v>OH</v>
          </cell>
          <cell r="D12780" t="str">
            <v>FRANKLIN COUNTY</v>
          </cell>
        </row>
        <row r="12781">
          <cell r="A12781">
            <v>3901491</v>
          </cell>
          <cell r="B12781" t="str">
            <v>CUYAHOGA VALLEY ACADEMY</v>
          </cell>
          <cell r="C12781" t="str">
            <v>OH</v>
          </cell>
          <cell r="D12781" t="str">
            <v>CUYAHOGA COUNTY</v>
          </cell>
        </row>
        <row r="12782">
          <cell r="A12782">
            <v>3901493</v>
          </cell>
          <cell r="B12782" t="str">
            <v>FOUNDATION ACADEMY OF AKRON</v>
          </cell>
          <cell r="C12782" t="str">
            <v>OH</v>
          </cell>
          <cell r="D12782" t="str">
            <v>SUMMIT COUNTY</v>
          </cell>
        </row>
        <row r="12783">
          <cell r="A12783">
            <v>3901495</v>
          </cell>
          <cell r="B12783" t="str">
            <v>GRAHAM PRIMARY SCHOOL</v>
          </cell>
          <cell r="C12783" t="str">
            <v>OH</v>
          </cell>
          <cell r="D12783" t="str">
            <v>FRANKLIN COUNTY</v>
          </cell>
        </row>
        <row r="12784">
          <cell r="A12784">
            <v>3901496</v>
          </cell>
          <cell r="B12784" t="str">
            <v>NEXUS ACADEMY OF CLEVELAND</v>
          </cell>
          <cell r="C12784" t="str">
            <v>OH</v>
          </cell>
          <cell r="D12784" t="str">
            <v>CUYAHOGA COUNTY</v>
          </cell>
        </row>
        <row r="12785">
          <cell r="A12785">
            <v>3901497</v>
          </cell>
          <cell r="B12785" t="str">
            <v>URBAN PATHWAYS YOUNGSTOWN</v>
          </cell>
          <cell r="C12785" t="str">
            <v>PA</v>
          </cell>
          <cell r="D12785" t="str">
            <v>ALLEGHENY COUNTY</v>
          </cell>
        </row>
        <row r="12786">
          <cell r="A12786">
            <v>3901498</v>
          </cell>
          <cell r="B12786" t="str">
            <v>STEPSTONE ACADEMY</v>
          </cell>
          <cell r="C12786" t="str">
            <v>OH</v>
          </cell>
          <cell r="D12786" t="str">
            <v>CUYAHOGA COUNTY</v>
          </cell>
        </row>
        <row r="12787">
          <cell r="A12787">
            <v>3901499</v>
          </cell>
          <cell r="B12787" t="str">
            <v>LAKE ERIE COLLEGE PREPARATORY SCHOOL</v>
          </cell>
          <cell r="C12787" t="str">
            <v>OH</v>
          </cell>
          <cell r="D12787" t="str">
            <v>CUYAHOGA COUNTY</v>
          </cell>
        </row>
        <row r="12788">
          <cell r="A12788">
            <v>3901500</v>
          </cell>
          <cell r="B12788" t="str">
            <v>YOUNG SCHOLARS PREP SCHOOL - SOUTH</v>
          </cell>
          <cell r="C12788" t="str">
            <v>OH</v>
          </cell>
          <cell r="D12788" t="str">
            <v>FRANKLIN COUNTY</v>
          </cell>
        </row>
        <row r="12789">
          <cell r="A12789">
            <v>3901501</v>
          </cell>
          <cell r="B12789" t="str">
            <v>SOUTHERN OHIO ACADEMY</v>
          </cell>
          <cell r="C12789" t="str">
            <v>OH</v>
          </cell>
          <cell r="D12789" t="str">
            <v>SCIOTO COUNTY</v>
          </cell>
        </row>
        <row r="12790">
          <cell r="A12790">
            <v>3901502</v>
          </cell>
          <cell r="B12790" t="str">
            <v>ACADEMY OF EDUCATIONAL EXCELLENCE</v>
          </cell>
          <cell r="C12790" t="str">
            <v>OH</v>
          </cell>
          <cell r="D12790" t="str">
            <v>LUCAS COUNTY</v>
          </cell>
        </row>
        <row r="12791">
          <cell r="A12791">
            <v>3901503</v>
          </cell>
          <cell r="B12791" t="str">
            <v>AKRON PREPARATORY SCHOOL</v>
          </cell>
          <cell r="C12791" t="str">
            <v>OH</v>
          </cell>
          <cell r="D12791" t="str">
            <v>SUMMIT COUNTY</v>
          </cell>
        </row>
        <row r="12792">
          <cell r="A12792">
            <v>3901504</v>
          </cell>
          <cell r="B12792" t="str">
            <v>YOUNG SCHOLARS PREP SCHOOL</v>
          </cell>
          <cell r="C12792" t="str">
            <v>OH</v>
          </cell>
          <cell r="D12792" t="str">
            <v>FRANKLIN COUNTY</v>
          </cell>
        </row>
        <row r="12793">
          <cell r="A12793">
            <v>3901505</v>
          </cell>
          <cell r="B12793" t="str">
            <v>VILLAGE PREPARATORY SCHOOL:: WOODLAND HILLS CAMPUS</v>
          </cell>
          <cell r="C12793" t="str">
            <v>OH</v>
          </cell>
          <cell r="D12793" t="str">
            <v>CUYAHOGA COUNTY</v>
          </cell>
        </row>
        <row r="12794">
          <cell r="A12794">
            <v>3901506</v>
          </cell>
          <cell r="B12794" t="str">
            <v>BELIEVE TO ACHIEVE-CLEVELAND</v>
          </cell>
          <cell r="C12794" t="str">
            <v>OH</v>
          </cell>
          <cell r="D12794" t="str">
            <v>CUYAHOGA COUNTY</v>
          </cell>
        </row>
        <row r="12795">
          <cell r="A12795">
            <v>3901508</v>
          </cell>
          <cell r="B12795" t="str">
            <v>DECA PREP</v>
          </cell>
          <cell r="C12795" t="str">
            <v>OH</v>
          </cell>
          <cell r="D12795" t="str">
            <v>MONTGOMERY COUNTY</v>
          </cell>
        </row>
        <row r="12796">
          <cell r="A12796">
            <v>3901509</v>
          </cell>
          <cell r="B12796" t="str">
            <v>FOUNDATION ACADEMY OF CANTON</v>
          </cell>
          <cell r="C12796" t="str">
            <v>OH</v>
          </cell>
          <cell r="D12796" t="str">
            <v>SUMMIT COUNTY</v>
          </cell>
        </row>
        <row r="12797">
          <cell r="A12797">
            <v>3901510</v>
          </cell>
          <cell r="B12797" t="str">
            <v>LIFE SKILLS HIGH SCHOOL OF CLEVELAND</v>
          </cell>
          <cell r="C12797" t="str">
            <v>OH</v>
          </cell>
          <cell r="D12797" t="str">
            <v>CUYAHOGA COUNTY</v>
          </cell>
        </row>
        <row r="12798">
          <cell r="A12798">
            <v>3901511</v>
          </cell>
          <cell r="B12798" t="str">
            <v>MAIN STREET PREPARATORY ACADEMY</v>
          </cell>
          <cell r="C12798" t="str">
            <v>OH</v>
          </cell>
          <cell r="D12798" t="str">
            <v>SUMMIT COUNTY</v>
          </cell>
        </row>
        <row r="12799">
          <cell r="A12799">
            <v>3901512</v>
          </cell>
          <cell r="B12799" t="str">
            <v>BIO-MED SCIENCE ACADEMY STEM SCHOOL</v>
          </cell>
          <cell r="C12799" t="str">
            <v>OH</v>
          </cell>
          <cell r="D12799" t="str">
            <v>PORTAGE COUNTY</v>
          </cell>
        </row>
        <row r="12800">
          <cell r="A12800">
            <v>3901513</v>
          </cell>
          <cell r="B12800" t="str">
            <v>PORTAGE PATH PREPARATORY ACADEMY</v>
          </cell>
          <cell r="C12800" t="str">
            <v>OH</v>
          </cell>
          <cell r="D12800" t="str">
            <v>SUMMIT COUNTY</v>
          </cell>
        </row>
        <row r="12801">
          <cell r="A12801">
            <v>3901514</v>
          </cell>
          <cell r="B12801" t="str">
            <v>WEST PARK ACADEMY</v>
          </cell>
          <cell r="C12801" t="str">
            <v>OH</v>
          </cell>
          <cell r="D12801" t="str">
            <v>CUYAHOGA COUNTY</v>
          </cell>
        </row>
        <row r="12802">
          <cell r="A12802">
            <v>3901515</v>
          </cell>
          <cell r="B12802" t="str">
            <v>ALADDIN ACADEMY</v>
          </cell>
          <cell r="C12802" t="str">
            <v>OH</v>
          </cell>
          <cell r="D12802" t="str">
            <v>MERCER COUNTY</v>
          </cell>
        </row>
        <row r="12803">
          <cell r="A12803">
            <v>3901516</v>
          </cell>
          <cell r="B12803" t="str">
            <v>CINCINNATI TECHNOLOGY ACADEMY</v>
          </cell>
          <cell r="C12803" t="str">
            <v>OH</v>
          </cell>
          <cell r="D12803" t="str">
            <v>HAMILTON COUNTY</v>
          </cell>
        </row>
        <row r="12804">
          <cell r="A12804">
            <v>3901517</v>
          </cell>
          <cell r="B12804" t="str">
            <v>THE NEXT FRONTIER ACADEMY</v>
          </cell>
          <cell r="C12804" t="str">
            <v>OH</v>
          </cell>
          <cell r="D12804" t="str">
            <v>SUMMIT COUNTY</v>
          </cell>
        </row>
        <row r="12805">
          <cell r="A12805">
            <v>3901518</v>
          </cell>
          <cell r="B12805" t="str">
            <v>PEGASUS ACADEMY</v>
          </cell>
          <cell r="C12805" t="str">
            <v>OH</v>
          </cell>
          <cell r="D12805" t="str">
            <v>LUCAS COUNTY</v>
          </cell>
        </row>
        <row r="12806">
          <cell r="A12806">
            <v>3901519</v>
          </cell>
          <cell r="B12806" t="str">
            <v>SECOR GARDENS ACADEMY</v>
          </cell>
          <cell r="C12806" t="str">
            <v>OH</v>
          </cell>
          <cell r="D12806" t="str">
            <v>LUCAS COUNTY</v>
          </cell>
        </row>
        <row r="12807">
          <cell r="A12807">
            <v>3901520</v>
          </cell>
          <cell r="B12807" t="str">
            <v>HOPE LEARNING ACADEMY OF TOLEDO</v>
          </cell>
          <cell r="C12807" t="str">
            <v>OH</v>
          </cell>
          <cell r="D12807" t="str">
            <v>LUCAS COUNTY</v>
          </cell>
        </row>
        <row r="12808">
          <cell r="A12808">
            <v>3901521</v>
          </cell>
          <cell r="B12808" t="str">
            <v>IMAGINE COLUMBUS PRIMARY SCHOOL</v>
          </cell>
          <cell r="C12808" t="str">
            <v>OH</v>
          </cell>
          <cell r="D12808" t="str">
            <v>FRANKLIN COUNTY</v>
          </cell>
        </row>
        <row r="12809">
          <cell r="A12809">
            <v>3901522</v>
          </cell>
          <cell r="B12809" t="str">
            <v>CINCINNATI LEARNING SCHOOLS</v>
          </cell>
          <cell r="C12809" t="str">
            <v>OH</v>
          </cell>
          <cell r="D12809" t="str">
            <v>HAMILTON COUNTY</v>
          </cell>
        </row>
        <row r="12810">
          <cell r="A12810">
            <v>3901523</v>
          </cell>
          <cell r="B12810" t="str">
            <v>PROVOST ACADEMY OHIO</v>
          </cell>
          <cell r="C12810" t="str">
            <v>OH</v>
          </cell>
          <cell r="D12810" t="str">
            <v>FRANKLIN COUNTY</v>
          </cell>
        </row>
        <row r="12811">
          <cell r="A12811">
            <v>3901524</v>
          </cell>
          <cell r="B12811" t="str">
            <v>WINTON PREPARATORY ACADEMY</v>
          </cell>
          <cell r="C12811" t="str">
            <v>OH</v>
          </cell>
          <cell r="D12811" t="str">
            <v>HAMILTON COUNTY</v>
          </cell>
        </row>
        <row r="12812">
          <cell r="A12812">
            <v>3901525</v>
          </cell>
          <cell r="B12812" t="str">
            <v>LIFE SKILLS HIGH SCHOOL OF SPRINGFIELD</v>
          </cell>
          <cell r="C12812" t="str">
            <v>OH</v>
          </cell>
          <cell r="D12812" t="str">
            <v>CLARK COUNTY</v>
          </cell>
        </row>
        <row r="12813">
          <cell r="A12813">
            <v>3901526</v>
          </cell>
          <cell r="B12813" t="str">
            <v>EAST ACADEMY</v>
          </cell>
          <cell r="C12813" t="str">
            <v>OH</v>
          </cell>
          <cell r="D12813" t="str">
            <v>CUYAHOGA COUNTY</v>
          </cell>
        </row>
        <row r="12814">
          <cell r="A12814">
            <v>3901527</v>
          </cell>
          <cell r="B12814" t="str">
            <v>CHAPELSIDE CLEVELAND ACADEMY</v>
          </cell>
          <cell r="C12814" t="str">
            <v>OH</v>
          </cell>
          <cell r="D12814" t="str">
            <v>CUYAHOGA COUNTY</v>
          </cell>
        </row>
        <row r="12815">
          <cell r="A12815">
            <v>3901528</v>
          </cell>
          <cell r="B12815" t="str">
            <v>WINWIN ACADEMY</v>
          </cell>
          <cell r="C12815" t="str">
            <v>OH</v>
          </cell>
          <cell r="D12815" t="str">
            <v>FRANKLIN COUNTY</v>
          </cell>
        </row>
        <row r="12816">
          <cell r="A12816">
            <v>3901529</v>
          </cell>
          <cell r="B12816" t="str">
            <v>UNITED PREPARATORY ACADEMY</v>
          </cell>
          <cell r="C12816" t="str">
            <v>OH</v>
          </cell>
          <cell r="D12816" t="str">
            <v>FRANKLIN COUNTY</v>
          </cell>
        </row>
        <row r="12817">
          <cell r="A12817">
            <v>3901530</v>
          </cell>
          <cell r="B12817" t="str">
            <v>OHIO CONSTRUCTION ACADEMY</v>
          </cell>
          <cell r="C12817" t="str">
            <v>OH</v>
          </cell>
          <cell r="D12817" t="str">
            <v>FRANKLIN COUNTY</v>
          </cell>
        </row>
        <row r="12818">
          <cell r="A12818">
            <v>3901531</v>
          </cell>
          <cell r="B12818" t="str">
            <v>LAWRENCE COUNTY ACADEMY</v>
          </cell>
          <cell r="C12818" t="str">
            <v>OH</v>
          </cell>
          <cell r="D12818" t="str">
            <v>LAWRENCE COUNTY</v>
          </cell>
        </row>
        <row r="12819">
          <cell r="A12819">
            <v>3901532</v>
          </cell>
          <cell r="B12819" t="str">
            <v>CLASSICAL ACADEMY OF COLUMBUS GOVENING COUNCIL</v>
          </cell>
          <cell r="C12819" t="str">
            <v>OH</v>
          </cell>
          <cell r="D12819" t="str">
            <v>LOGAN COUNTY</v>
          </cell>
        </row>
        <row r="12820">
          <cell r="A12820">
            <v>3901533</v>
          </cell>
          <cell r="B12820" t="str">
            <v>FRANKLINTON PREPARATORY ACADEMY</v>
          </cell>
          <cell r="C12820" t="str">
            <v>OH</v>
          </cell>
          <cell r="D12820" t="str">
            <v>FRANKLIN COUNTY</v>
          </cell>
        </row>
        <row r="12821">
          <cell r="A12821">
            <v>3901534</v>
          </cell>
          <cell r="B12821" t="str">
            <v>INSIGHT SCHOOL OF OHIO</v>
          </cell>
          <cell r="C12821" t="str">
            <v>OH</v>
          </cell>
          <cell r="D12821" t="str">
            <v>FRANKLIN COUNTY</v>
          </cell>
        </row>
        <row r="12822">
          <cell r="A12822">
            <v>3901535</v>
          </cell>
          <cell r="B12822" t="str">
            <v>GLOBAL IMPACT STEM ACADEMY</v>
          </cell>
          <cell r="C12822" t="str">
            <v>OH</v>
          </cell>
          <cell r="D12822" t="str">
            <v>CLARK COUNTY</v>
          </cell>
        </row>
        <row r="12823">
          <cell r="A12823">
            <v>3901536</v>
          </cell>
          <cell r="B12823" t="str">
            <v>DAYTON SMART ELEMENTARY SCHOOL</v>
          </cell>
          <cell r="C12823" t="str">
            <v>OH</v>
          </cell>
          <cell r="D12823" t="str">
            <v>MONTGOMERY COUNTY</v>
          </cell>
        </row>
        <row r="12824">
          <cell r="A12824">
            <v>3901537</v>
          </cell>
          <cell r="B12824" t="str">
            <v>NORTHMONT SECONDARY ACADEMY</v>
          </cell>
          <cell r="C12824" t="str">
            <v>OH</v>
          </cell>
          <cell r="D12824" t="str">
            <v>MONTGOMERY COUNTY</v>
          </cell>
        </row>
        <row r="12825">
          <cell r="A12825">
            <v>3901538</v>
          </cell>
          <cell r="B12825" t="str">
            <v>OHIO CYBER ACADEMY</v>
          </cell>
          <cell r="C12825" t="str">
            <v>OH</v>
          </cell>
          <cell r="D12825" t="str">
            <v>JEFFERSON COUNTY</v>
          </cell>
        </row>
        <row r="12826">
          <cell r="A12826">
            <v>3901539</v>
          </cell>
          <cell r="B12826" t="str">
            <v>ALBERT EINSTEIN ACADEMY FOR LETTERS, ARTS AND SCIENCES-OHIO</v>
          </cell>
          <cell r="C12826" t="str">
            <v>OH</v>
          </cell>
          <cell r="D12826" t="str">
            <v>CUYAHOGA COUNTY</v>
          </cell>
        </row>
        <row r="12827">
          <cell r="A12827">
            <v>3901540</v>
          </cell>
          <cell r="B12827" t="str">
            <v>STEAM ACADEMY OF  CINCINNATI</v>
          </cell>
          <cell r="C12827" t="str">
            <v>OH</v>
          </cell>
          <cell r="D12827" t="str">
            <v>HAMILTON COUNTY</v>
          </cell>
        </row>
        <row r="12828">
          <cell r="A12828">
            <v>3901541</v>
          </cell>
          <cell r="B12828" t="str">
            <v>OLYMPUS K-12 ONLINE SCHOOL</v>
          </cell>
          <cell r="C12828" t="str">
            <v>OH</v>
          </cell>
          <cell r="D12828" t="str">
            <v>FRANKLIN COUNTY</v>
          </cell>
        </row>
        <row r="12829">
          <cell r="A12829">
            <v>3901542</v>
          </cell>
          <cell r="B12829" t="str">
            <v>WATKINS ACADEMY</v>
          </cell>
          <cell r="C12829" t="str">
            <v>OH</v>
          </cell>
          <cell r="D12829" t="str">
            <v>MONTGOMERY COUNTY</v>
          </cell>
        </row>
        <row r="12830">
          <cell r="A12830">
            <v>3901543</v>
          </cell>
          <cell r="B12830" t="str">
            <v>LINCOLN PARK ACADEMY</v>
          </cell>
          <cell r="C12830" t="str">
            <v>OH</v>
          </cell>
          <cell r="D12830" t="str">
            <v>CUYAHOGA COUNTY</v>
          </cell>
        </row>
        <row r="12831">
          <cell r="A12831">
            <v>3901544</v>
          </cell>
          <cell r="B12831" t="str">
            <v>MELROSE PREPARATORY ACADEMY</v>
          </cell>
          <cell r="C12831" t="str">
            <v>OH</v>
          </cell>
          <cell r="D12831" t="str">
            <v>HAMILTON COUNTY</v>
          </cell>
        </row>
        <row r="12832">
          <cell r="A12832">
            <v>3901545</v>
          </cell>
          <cell r="B12832" t="str">
            <v>DISCOVERY ACADEMY</v>
          </cell>
          <cell r="C12832" t="str">
            <v>OH</v>
          </cell>
          <cell r="D12832" t="str">
            <v>LUCAS COUNTY</v>
          </cell>
        </row>
        <row r="12833">
          <cell r="A12833">
            <v>3901546</v>
          </cell>
          <cell r="B12833" t="str">
            <v>LIFE SKILLS HIGH SCHOOL OF MIDDLETOWN</v>
          </cell>
          <cell r="C12833" t="str">
            <v>OH</v>
          </cell>
          <cell r="D12833" t="str">
            <v>BUTLER COUNTY</v>
          </cell>
        </row>
        <row r="12834">
          <cell r="A12834">
            <v>3901547</v>
          </cell>
          <cell r="B12834" t="str">
            <v>EARLY CAREER ACADEMY OHIO, THE</v>
          </cell>
          <cell r="C12834" t="str">
            <v>OH</v>
          </cell>
          <cell r="D12834" t="str">
            <v>FRANKLIN COUNTY</v>
          </cell>
        </row>
        <row r="12835">
          <cell r="A12835">
            <v>3901548</v>
          </cell>
          <cell r="B12835" t="str">
            <v>BEACON HILL MIDDLE/HIGH ACADEMY</v>
          </cell>
          <cell r="C12835" t="str">
            <v>OH</v>
          </cell>
          <cell r="D12835" t="str">
            <v>SUMMIT COUNTY</v>
          </cell>
        </row>
        <row r="12836">
          <cell r="A12836">
            <v>3901549</v>
          </cell>
          <cell r="B12836" t="str">
            <v>IMAGINE LEADERSHIP ACADEMY</v>
          </cell>
          <cell r="C12836" t="str">
            <v>OH</v>
          </cell>
          <cell r="D12836" t="str">
            <v>SUMMIT COUNTY</v>
          </cell>
        </row>
        <row r="12837">
          <cell r="A12837">
            <v>3901550</v>
          </cell>
          <cell r="B12837" t="str">
            <v>BERWYN EAST ACADEMY</v>
          </cell>
          <cell r="C12837" t="str">
            <v>OH</v>
          </cell>
          <cell r="D12837" t="str">
            <v>FRANKLIN COUNTY</v>
          </cell>
        </row>
        <row r="12838">
          <cell r="A12838">
            <v>3901551</v>
          </cell>
          <cell r="B12838" t="str">
            <v>LIBERTY PREPARATORY SCHOOL</v>
          </cell>
          <cell r="C12838" t="str">
            <v>OH</v>
          </cell>
          <cell r="D12838" t="str">
            <v>WAYNE COUNTY</v>
          </cell>
        </row>
        <row r="12839">
          <cell r="A12839">
            <v>3901552</v>
          </cell>
          <cell r="B12839" t="str">
            <v>CELERITY TENACIA CHARTER SCHOOL</v>
          </cell>
          <cell r="C12839" t="str">
            <v>OH</v>
          </cell>
          <cell r="D12839" t="str">
            <v>FRANKLIN COUNTY</v>
          </cell>
        </row>
        <row r="12840">
          <cell r="A12840">
            <v>3901553</v>
          </cell>
          <cell r="B12840" t="str">
            <v>BROWN STREET ACADEMY</v>
          </cell>
          <cell r="C12840" t="str">
            <v>OH</v>
          </cell>
          <cell r="D12840" t="str">
            <v>SUMMIT COUNTY</v>
          </cell>
        </row>
        <row r="12841">
          <cell r="A12841">
            <v>3901554</v>
          </cell>
          <cell r="B12841" t="str">
            <v>EAST PREPARATORY ACADEMY</v>
          </cell>
          <cell r="C12841" t="str">
            <v>OH</v>
          </cell>
          <cell r="D12841" t="str">
            <v>CUYAHOGA COUNTY</v>
          </cell>
        </row>
        <row r="12842">
          <cell r="A12842">
            <v>3901555</v>
          </cell>
          <cell r="B12842" t="str">
            <v>RISE &amp; SHINE ACADEMY</v>
          </cell>
          <cell r="C12842" t="str">
            <v>OH</v>
          </cell>
          <cell r="D12842" t="str">
            <v>LUCAS COUNTY</v>
          </cell>
        </row>
        <row r="12843">
          <cell r="A12843">
            <v>3901556</v>
          </cell>
          <cell r="B12843" t="str">
            <v>UNIVERSITY ACADEMY</v>
          </cell>
          <cell r="C12843" t="str">
            <v>OH</v>
          </cell>
          <cell r="D12843" t="str">
            <v>SUMMIT COUNTY</v>
          </cell>
        </row>
        <row r="12844">
          <cell r="A12844">
            <v>3901557</v>
          </cell>
          <cell r="B12844" t="str">
            <v>MOSAICA ONLINE OF OHIO</v>
          </cell>
          <cell r="C12844" t="str">
            <v>OH</v>
          </cell>
          <cell r="D12844" t="str">
            <v>FRANKLIN COUNTY</v>
          </cell>
        </row>
        <row r="12845">
          <cell r="A12845">
            <v>3901558</v>
          </cell>
          <cell r="B12845" t="str">
            <v>CITY PREP ACADEMY</v>
          </cell>
          <cell r="C12845" t="str">
            <v>OH</v>
          </cell>
          <cell r="D12845" t="str">
            <v>N</v>
          </cell>
        </row>
        <row r="12846">
          <cell r="A12846">
            <v>3901559</v>
          </cell>
          <cell r="B12846" t="str">
            <v>NORWOOD CONVERSION COMMUNITY SCHOOL</v>
          </cell>
          <cell r="C12846" t="str">
            <v>OH</v>
          </cell>
          <cell r="D12846" t="str">
            <v>N</v>
          </cell>
        </row>
        <row r="12847">
          <cell r="A12847">
            <v>3901560</v>
          </cell>
          <cell r="B12847" t="str">
            <v>REACH ACADEMY</v>
          </cell>
          <cell r="C12847" t="str">
            <v>OH</v>
          </cell>
          <cell r="D12847" t="str">
            <v>N</v>
          </cell>
        </row>
        <row r="12848">
          <cell r="A12848">
            <v>3901561</v>
          </cell>
          <cell r="B12848" t="str">
            <v>CINCINNATI GENERATION ACADEMY</v>
          </cell>
          <cell r="C12848" t="str">
            <v>CO</v>
          </cell>
          <cell r="D12848" t="str">
            <v>N</v>
          </cell>
        </row>
        <row r="12849">
          <cell r="A12849">
            <v>3901562</v>
          </cell>
          <cell r="B12849" t="str">
            <v>BUCKEYE PREPARATORY ACADEMY</v>
          </cell>
          <cell r="C12849" t="str">
            <v>OH</v>
          </cell>
          <cell r="D12849" t="str">
            <v>N</v>
          </cell>
        </row>
        <row r="12850">
          <cell r="A12850">
            <v>3901563</v>
          </cell>
          <cell r="B12850" t="str">
            <v>TOLEDO SMART ELEMENTARY SCHOOL</v>
          </cell>
          <cell r="C12850" t="str">
            <v>OH</v>
          </cell>
          <cell r="D12850" t="str">
            <v>N</v>
          </cell>
        </row>
        <row r="12851">
          <cell r="A12851">
            <v>3901564</v>
          </cell>
          <cell r="B12851" t="str">
            <v>LAKESHORE INTERGENERATIONAL SCHOOL</v>
          </cell>
          <cell r="C12851" t="str">
            <v>OH</v>
          </cell>
          <cell r="D12851" t="str">
            <v>N</v>
          </cell>
        </row>
        <row r="12852">
          <cell r="A12852">
            <v>3901565</v>
          </cell>
          <cell r="B12852" t="str">
            <v>VALLEY STEM+ME2 ACADEMY</v>
          </cell>
          <cell r="C12852" t="str">
            <v>OH</v>
          </cell>
          <cell r="D12852" t="str">
            <v>N</v>
          </cell>
        </row>
        <row r="12853">
          <cell r="A12853">
            <v>3901566</v>
          </cell>
          <cell r="B12853" t="str">
            <v>UTICA SHALE ACADEMY OF OHIO</v>
          </cell>
          <cell r="C12853" t="str">
            <v>OH</v>
          </cell>
          <cell r="D12853" t="str">
            <v>N</v>
          </cell>
        </row>
        <row r="12854">
          <cell r="A12854">
            <v>3901567</v>
          </cell>
          <cell r="B12854" t="str">
            <v>STEEL ACADEMY</v>
          </cell>
          <cell r="C12854" t="str">
            <v>OH</v>
          </cell>
          <cell r="D12854" t="str">
            <v>N</v>
          </cell>
        </row>
        <row r="12855">
          <cell r="A12855">
            <v>3901568</v>
          </cell>
          <cell r="B12855" t="str">
            <v>T2 HONORS ACADEMY</v>
          </cell>
          <cell r="C12855" t="str">
            <v>OH</v>
          </cell>
          <cell r="D12855" t="str">
            <v>N</v>
          </cell>
        </row>
        <row r="12856">
          <cell r="A12856">
            <v>3904348</v>
          </cell>
          <cell r="B12856" t="str">
            <v>AKRON CITY</v>
          </cell>
          <cell r="C12856" t="str">
            <v>OH</v>
          </cell>
          <cell r="D12856" t="str">
            <v>SUMMIT COUNTY</v>
          </cell>
        </row>
        <row r="12857">
          <cell r="A12857">
            <v>3904349</v>
          </cell>
          <cell r="B12857" t="str">
            <v>ALLIANCE CITY</v>
          </cell>
          <cell r="C12857" t="str">
            <v>OH</v>
          </cell>
          <cell r="D12857" t="str">
            <v>STARK COUNTY</v>
          </cell>
        </row>
        <row r="12858">
          <cell r="A12858">
            <v>3904350</v>
          </cell>
          <cell r="B12858" t="str">
            <v>ASHLAND CITY</v>
          </cell>
          <cell r="C12858" t="str">
            <v>OH</v>
          </cell>
          <cell r="D12858" t="str">
            <v>ASHLAND COUNTY</v>
          </cell>
        </row>
        <row r="12859">
          <cell r="A12859">
            <v>3904351</v>
          </cell>
          <cell r="B12859" t="str">
            <v>ASHTABULA AREA CITY</v>
          </cell>
          <cell r="C12859" t="str">
            <v>OH</v>
          </cell>
          <cell r="D12859" t="str">
            <v>ASHTABULA COUNTY</v>
          </cell>
        </row>
        <row r="12860">
          <cell r="A12860">
            <v>3904352</v>
          </cell>
          <cell r="B12860" t="str">
            <v>ATHENS CITY</v>
          </cell>
          <cell r="C12860" t="str">
            <v>OH</v>
          </cell>
          <cell r="D12860" t="str">
            <v>ATHENS COUNTY</v>
          </cell>
        </row>
        <row r="12861">
          <cell r="A12861">
            <v>3904353</v>
          </cell>
          <cell r="B12861" t="str">
            <v>BARBERTON CITY</v>
          </cell>
          <cell r="C12861" t="str">
            <v>OH</v>
          </cell>
          <cell r="D12861" t="str">
            <v>SUMMIT COUNTY</v>
          </cell>
        </row>
        <row r="12862">
          <cell r="A12862">
            <v>3904354</v>
          </cell>
          <cell r="B12862" t="str">
            <v>BAY VILLAGE CITY</v>
          </cell>
          <cell r="C12862" t="str">
            <v>OH</v>
          </cell>
          <cell r="D12862" t="str">
            <v>CUYAHOGA COUNTY</v>
          </cell>
        </row>
        <row r="12863">
          <cell r="A12863">
            <v>3904355</v>
          </cell>
          <cell r="B12863" t="str">
            <v>BEACHWOOD CITY</v>
          </cell>
          <cell r="C12863" t="str">
            <v>OH</v>
          </cell>
          <cell r="D12863" t="str">
            <v>CUYAHOGA COUNTY</v>
          </cell>
        </row>
        <row r="12864">
          <cell r="A12864">
            <v>3904357</v>
          </cell>
          <cell r="B12864" t="str">
            <v>BELLAIRE LOCAL</v>
          </cell>
          <cell r="C12864" t="str">
            <v>OH</v>
          </cell>
          <cell r="D12864" t="str">
            <v>BELMONT COUNTY</v>
          </cell>
        </row>
        <row r="12865">
          <cell r="A12865">
            <v>3904358</v>
          </cell>
          <cell r="B12865" t="str">
            <v>BELLEFONTAINE CITY</v>
          </cell>
          <cell r="C12865" t="str">
            <v>OH</v>
          </cell>
          <cell r="D12865" t="str">
            <v>LOGAN COUNTY</v>
          </cell>
        </row>
        <row r="12866">
          <cell r="A12866">
            <v>3904359</v>
          </cell>
          <cell r="B12866" t="str">
            <v>BELLEVUE CITY</v>
          </cell>
          <cell r="C12866" t="str">
            <v>OH</v>
          </cell>
          <cell r="D12866" t="str">
            <v>HURON COUNTY</v>
          </cell>
        </row>
        <row r="12867">
          <cell r="A12867">
            <v>3904360</v>
          </cell>
          <cell r="B12867" t="str">
            <v>BEREA CITY</v>
          </cell>
          <cell r="C12867" t="str">
            <v>OH</v>
          </cell>
          <cell r="D12867" t="str">
            <v>CUYAHOGA COUNTY</v>
          </cell>
        </row>
        <row r="12868">
          <cell r="A12868">
            <v>3904361</v>
          </cell>
          <cell r="B12868" t="str">
            <v>BELPRE CITY</v>
          </cell>
          <cell r="C12868" t="str">
            <v>OH</v>
          </cell>
          <cell r="D12868" t="str">
            <v>WASHINGTON COUNTY</v>
          </cell>
        </row>
        <row r="12869">
          <cell r="A12869">
            <v>3904362</v>
          </cell>
          <cell r="B12869" t="str">
            <v>BEXLEY CITY</v>
          </cell>
          <cell r="C12869" t="str">
            <v>OH</v>
          </cell>
          <cell r="D12869" t="str">
            <v>FRANKLIN COUNTY</v>
          </cell>
        </row>
        <row r="12870">
          <cell r="A12870">
            <v>3904363</v>
          </cell>
          <cell r="B12870" t="str">
            <v>BOWLING GREEN CITY SCHOOL DISTRICT</v>
          </cell>
          <cell r="C12870" t="str">
            <v>OH</v>
          </cell>
          <cell r="D12870" t="str">
            <v>WOOD COUNTY</v>
          </cell>
        </row>
        <row r="12871">
          <cell r="A12871">
            <v>3904364</v>
          </cell>
          <cell r="B12871" t="str">
            <v>BRECKSVILLE-BROADVIEW HEIGHTS CITY</v>
          </cell>
          <cell r="C12871" t="str">
            <v>OH</v>
          </cell>
          <cell r="D12871" t="str">
            <v>CUYAHOGA COUNTY</v>
          </cell>
        </row>
        <row r="12872">
          <cell r="A12872">
            <v>3904365</v>
          </cell>
          <cell r="B12872" t="str">
            <v>BROOKLYN CITY</v>
          </cell>
          <cell r="C12872" t="str">
            <v>OH</v>
          </cell>
          <cell r="D12872" t="str">
            <v>CUYAHOGA COUNTY</v>
          </cell>
        </row>
        <row r="12873">
          <cell r="A12873">
            <v>3904366</v>
          </cell>
          <cell r="B12873" t="str">
            <v>BRUNSWICK CITY</v>
          </cell>
          <cell r="C12873" t="str">
            <v>OH</v>
          </cell>
          <cell r="D12873" t="str">
            <v>MEDINA COUNTY</v>
          </cell>
        </row>
        <row r="12874">
          <cell r="A12874">
            <v>3904367</v>
          </cell>
          <cell r="B12874" t="str">
            <v>BRYAN CITY</v>
          </cell>
          <cell r="C12874" t="str">
            <v>OH</v>
          </cell>
          <cell r="D12874" t="str">
            <v>WILLIAMS COUNTY</v>
          </cell>
        </row>
        <row r="12875">
          <cell r="A12875">
            <v>3904368</v>
          </cell>
          <cell r="B12875" t="str">
            <v>BUCYRUS CITY</v>
          </cell>
          <cell r="C12875" t="str">
            <v>OH</v>
          </cell>
          <cell r="D12875" t="str">
            <v>CRAWFORD COUNTY</v>
          </cell>
        </row>
        <row r="12876">
          <cell r="A12876">
            <v>3904369</v>
          </cell>
          <cell r="B12876" t="str">
            <v>CAMBRIDGE CITY</v>
          </cell>
          <cell r="C12876" t="str">
            <v>OH</v>
          </cell>
          <cell r="D12876" t="str">
            <v>GUERNSEY COUNTY</v>
          </cell>
        </row>
        <row r="12877">
          <cell r="A12877">
            <v>3904370</v>
          </cell>
          <cell r="B12877" t="str">
            <v>CAMPBELL CITY</v>
          </cell>
          <cell r="C12877" t="str">
            <v>OH</v>
          </cell>
          <cell r="D12877" t="str">
            <v>MAHONING COUNTY</v>
          </cell>
        </row>
        <row r="12878">
          <cell r="A12878">
            <v>3904371</v>
          </cell>
          <cell r="B12878" t="str">
            <v>CANTON CITY</v>
          </cell>
          <cell r="C12878" t="str">
            <v>OH</v>
          </cell>
          <cell r="D12878" t="str">
            <v>STARK COUNTY</v>
          </cell>
        </row>
        <row r="12879">
          <cell r="A12879">
            <v>3904373</v>
          </cell>
          <cell r="B12879" t="str">
            <v>CENTERVILLE CITY</v>
          </cell>
          <cell r="C12879" t="str">
            <v>OH</v>
          </cell>
          <cell r="D12879" t="str">
            <v>MONTGOMERY COUNTY</v>
          </cell>
        </row>
        <row r="12880">
          <cell r="A12880">
            <v>3904374</v>
          </cell>
          <cell r="B12880" t="str">
            <v>CHILLICOTHE CITY</v>
          </cell>
          <cell r="C12880" t="str">
            <v>OH</v>
          </cell>
          <cell r="D12880" t="str">
            <v>ROSS COUNTY</v>
          </cell>
        </row>
        <row r="12881">
          <cell r="A12881">
            <v>3904375</v>
          </cell>
          <cell r="B12881" t="str">
            <v>CINCINNATI CITY</v>
          </cell>
          <cell r="C12881" t="str">
            <v>OH</v>
          </cell>
          <cell r="D12881" t="str">
            <v>HAMILTON COUNTY</v>
          </cell>
        </row>
        <row r="12882">
          <cell r="A12882">
            <v>3904376</v>
          </cell>
          <cell r="B12882" t="str">
            <v>CIRCLEVILLE CITY</v>
          </cell>
          <cell r="C12882" t="str">
            <v>OH</v>
          </cell>
          <cell r="D12882" t="str">
            <v>PICKAWAY COUNTY</v>
          </cell>
        </row>
        <row r="12883">
          <cell r="A12883">
            <v>3904377</v>
          </cell>
          <cell r="B12883" t="str">
            <v>CLAYMONT CITY</v>
          </cell>
          <cell r="C12883" t="str">
            <v>OH</v>
          </cell>
          <cell r="D12883" t="str">
            <v>TUSCARAWAS COUNTY</v>
          </cell>
        </row>
        <row r="12884">
          <cell r="A12884">
            <v>3904378</v>
          </cell>
          <cell r="B12884" t="str">
            <v>CLEVELAND MUNICIPAL</v>
          </cell>
          <cell r="C12884" t="str">
            <v>OH</v>
          </cell>
          <cell r="D12884" t="str">
            <v>CUYAHOGA COUNTY</v>
          </cell>
        </row>
        <row r="12885">
          <cell r="A12885">
            <v>3904379</v>
          </cell>
          <cell r="B12885" t="str">
            <v>CLEVELAND HEIGHTS-UNIVERSITY HEIGHTS CITY</v>
          </cell>
          <cell r="C12885" t="str">
            <v>OH</v>
          </cell>
          <cell r="D12885" t="str">
            <v>CUYAHOGA COUNTY</v>
          </cell>
        </row>
        <row r="12886">
          <cell r="A12886">
            <v>3904380</v>
          </cell>
          <cell r="B12886" t="str">
            <v>COLUMBUS CITY SCHOOL DISTRICT</v>
          </cell>
          <cell r="C12886" t="str">
            <v>OH</v>
          </cell>
          <cell r="D12886" t="str">
            <v>FRANKLIN COUNTY</v>
          </cell>
        </row>
        <row r="12887">
          <cell r="A12887">
            <v>3904381</v>
          </cell>
          <cell r="B12887" t="str">
            <v>CONNEAUT AREA CITY</v>
          </cell>
          <cell r="C12887" t="str">
            <v>OH</v>
          </cell>
          <cell r="D12887" t="str">
            <v>ASHTABULA COUNTY</v>
          </cell>
        </row>
        <row r="12888">
          <cell r="A12888">
            <v>3904382</v>
          </cell>
          <cell r="B12888" t="str">
            <v>COSHOCTON CITY</v>
          </cell>
          <cell r="C12888" t="str">
            <v>OH</v>
          </cell>
          <cell r="D12888" t="str">
            <v>COSHOCTON COUNTY</v>
          </cell>
        </row>
        <row r="12889">
          <cell r="A12889">
            <v>3904383</v>
          </cell>
          <cell r="B12889" t="str">
            <v>CUYAHOGA FALLS CITY</v>
          </cell>
          <cell r="C12889" t="str">
            <v>OH</v>
          </cell>
          <cell r="D12889" t="str">
            <v>SUMMIT COUNTY</v>
          </cell>
        </row>
        <row r="12890">
          <cell r="A12890">
            <v>3904384</v>
          </cell>
          <cell r="B12890" t="str">
            <v>DAYTON CITY</v>
          </cell>
          <cell r="C12890" t="str">
            <v>OH</v>
          </cell>
          <cell r="D12890" t="str">
            <v>MONTGOMERY COUNTY</v>
          </cell>
        </row>
        <row r="12891">
          <cell r="A12891">
            <v>3904385</v>
          </cell>
          <cell r="B12891" t="str">
            <v>DEER PARK COMMUNITY CITY</v>
          </cell>
          <cell r="C12891" t="str">
            <v>OH</v>
          </cell>
          <cell r="D12891" t="str">
            <v>HAMILTON COUNTY</v>
          </cell>
        </row>
        <row r="12892">
          <cell r="A12892">
            <v>3904386</v>
          </cell>
          <cell r="B12892" t="str">
            <v>DEFIANCE CITY</v>
          </cell>
          <cell r="C12892" t="str">
            <v>OH</v>
          </cell>
          <cell r="D12892" t="str">
            <v>DEFIANCE COUNTY</v>
          </cell>
        </row>
        <row r="12893">
          <cell r="A12893">
            <v>3904387</v>
          </cell>
          <cell r="B12893" t="str">
            <v>DELAWARE CITY</v>
          </cell>
          <cell r="C12893" t="str">
            <v>OH</v>
          </cell>
          <cell r="D12893" t="str">
            <v>DELAWARE COUNTY</v>
          </cell>
        </row>
        <row r="12894">
          <cell r="A12894">
            <v>3904388</v>
          </cell>
          <cell r="B12894" t="str">
            <v>DELPHOS CITY</v>
          </cell>
          <cell r="C12894" t="str">
            <v>OH</v>
          </cell>
          <cell r="D12894" t="str">
            <v>VAN WERT COUNTY</v>
          </cell>
        </row>
        <row r="12895">
          <cell r="A12895">
            <v>3904389</v>
          </cell>
          <cell r="B12895" t="str">
            <v>DOVER CITY</v>
          </cell>
          <cell r="C12895" t="str">
            <v>OH</v>
          </cell>
          <cell r="D12895" t="str">
            <v>TUSCARAWAS COUNTY</v>
          </cell>
        </row>
        <row r="12896">
          <cell r="A12896">
            <v>3904390</v>
          </cell>
          <cell r="B12896" t="str">
            <v>EAST CLEVELAND CITY SCHOOL DISTRICT</v>
          </cell>
          <cell r="C12896" t="str">
            <v>OH</v>
          </cell>
          <cell r="D12896" t="str">
            <v>CUYAHOGA COUNTY</v>
          </cell>
        </row>
        <row r="12897">
          <cell r="A12897">
            <v>3904391</v>
          </cell>
          <cell r="B12897" t="str">
            <v>EAST LIVERPOOL CITY</v>
          </cell>
          <cell r="C12897" t="str">
            <v>OH</v>
          </cell>
          <cell r="D12897" t="str">
            <v>COLUMBIANA COUNTY</v>
          </cell>
        </row>
        <row r="12898">
          <cell r="A12898">
            <v>3904392</v>
          </cell>
          <cell r="B12898" t="str">
            <v>EAST PALESTINE CITY</v>
          </cell>
          <cell r="C12898" t="str">
            <v>OH</v>
          </cell>
          <cell r="D12898" t="str">
            <v>COLUMBIANA COUNTY</v>
          </cell>
        </row>
        <row r="12899">
          <cell r="A12899">
            <v>3904393</v>
          </cell>
          <cell r="B12899" t="str">
            <v>EATON COMMUNITY CITY</v>
          </cell>
          <cell r="C12899" t="str">
            <v>OH</v>
          </cell>
          <cell r="D12899" t="str">
            <v>PREBLE COUNTY</v>
          </cell>
        </row>
        <row r="12900">
          <cell r="A12900">
            <v>3904394</v>
          </cell>
          <cell r="B12900" t="str">
            <v>ELYRIA CITY SCHOOLS</v>
          </cell>
          <cell r="C12900" t="str">
            <v>OH</v>
          </cell>
          <cell r="D12900" t="str">
            <v>LORAIN COUNTY</v>
          </cell>
        </row>
        <row r="12901">
          <cell r="A12901">
            <v>3904395</v>
          </cell>
          <cell r="B12901" t="str">
            <v>EUCLID CITY</v>
          </cell>
          <cell r="C12901" t="str">
            <v>OH</v>
          </cell>
          <cell r="D12901" t="str">
            <v>CUYAHOGA COUNTY</v>
          </cell>
        </row>
        <row r="12902">
          <cell r="A12902">
            <v>3904396</v>
          </cell>
          <cell r="B12902" t="str">
            <v>FAIRBORN CITY</v>
          </cell>
          <cell r="C12902" t="str">
            <v>OH</v>
          </cell>
          <cell r="D12902" t="str">
            <v>GREENE COUNTY</v>
          </cell>
        </row>
        <row r="12903">
          <cell r="A12903">
            <v>3904397</v>
          </cell>
          <cell r="B12903" t="str">
            <v>FAIRVIEW PARK CITY</v>
          </cell>
          <cell r="C12903" t="str">
            <v>OH</v>
          </cell>
          <cell r="D12903" t="str">
            <v>CUYAHOGA COUNTY</v>
          </cell>
        </row>
        <row r="12904">
          <cell r="A12904">
            <v>3904399</v>
          </cell>
          <cell r="B12904" t="str">
            <v>FOSTORIA CITY</v>
          </cell>
          <cell r="C12904" t="str">
            <v>OH</v>
          </cell>
          <cell r="D12904" t="str">
            <v>WOOD COUNTY</v>
          </cell>
        </row>
        <row r="12905">
          <cell r="A12905">
            <v>3904400</v>
          </cell>
          <cell r="B12905" t="str">
            <v>FRANKLIN CITY</v>
          </cell>
          <cell r="C12905" t="str">
            <v>OH</v>
          </cell>
          <cell r="D12905" t="str">
            <v>WARREN COUNTY</v>
          </cell>
        </row>
        <row r="12906">
          <cell r="A12906">
            <v>3904401</v>
          </cell>
          <cell r="B12906" t="str">
            <v>FREMONT CITY</v>
          </cell>
          <cell r="C12906" t="str">
            <v>OH</v>
          </cell>
          <cell r="D12906" t="str">
            <v>SANDUSKY COUNTY</v>
          </cell>
        </row>
        <row r="12907">
          <cell r="A12907">
            <v>3904402</v>
          </cell>
          <cell r="B12907" t="str">
            <v>GALION CITY</v>
          </cell>
          <cell r="C12907" t="str">
            <v>OH</v>
          </cell>
          <cell r="D12907" t="str">
            <v>CRAWFORD COUNTY</v>
          </cell>
        </row>
        <row r="12908">
          <cell r="A12908">
            <v>3904403</v>
          </cell>
          <cell r="B12908" t="str">
            <v>GALLIPOLIS CITY</v>
          </cell>
          <cell r="C12908" t="str">
            <v>OH</v>
          </cell>
          <cell r="D12908" t="str">
            <v>GALLIA COUNTY</v>
          </cell>
        </row>
        <row r="12909">
          <cell r="A12909">
            <v>3904404</v>
          </cell>
          <cell r="B12909" t="str">
            <v>GARFIELD HEIGHTS CITY SCHOOLS</v>
          </cell>
          <cell r="C12909" t="str">
            <v>OH</v>
          </cell>
          <cell r="D12909" t="str">
            <v>CUYAHOGA COUNTY</v>
          </cell>
        </row>
        <row r="12910">
          <cell r="A12910">
            <v>3904405</v>
          </cell>
          <cell r="B12910" t="str">
            <v>GENEVA AREA CITY</v>
          </cell>
          <cell r="C12910" t="str">
            <v>OH</v>
          </cell>
          <cell r="D12910" t="str">
            <v>ASHTABULA COUNTY</v>
          </cell>
        </row>
        <row r="12911">
          <cell r="A12911">
            <v>3904406</v>
          </cell>
          <cell r="B12911" t="str">
            <v>GIRARD CITY SCHOOL DISTRICT</v>
          </cell>
          <cell r="C12911" t="str">
            <v>OH</v>
          </cell>
          <cell r="D12911" t="str">
            <v>TRUMBULL COUNTY</v>
          </cell>
        </row>
        <row r="12912">
          <cell r="A12912">
            <v>3904407</v>
          </cell>
          <cell r="B12912" t="str">
            <v>GRANDVIEW HEIGHTS CITY</v>
          </cell>
          <cell r="C12912" t="str">
            <v>OH</v>
          </cell>
          <cell r="D12912" t="str">
            <v>FRANKLIN COUNTY</v>
          </cell>
        </row>
        <row r="12913">
          <cell r="A12913">
            <v>3904408</v>
          </cell>
          <cell r="B12913" t="str">
            <v>WINTON WOODS CITY</v>
          </cell>
          <cell r="C12913" t="str">
            <v>OH</v>
          </cell>
          <cell r="D12913" t="str">
            <v>HAMILTON COUNTY</v>
          </cell>
        </row>
        <row r="12914">
          <cell r="A12914">
            <v>3904409</v>
          </cell>
          <cell r="B12914" t="str">
            <v>GREENVILLE CITY</v>
          </cell>
          <cell r="C12914" t="str">
            <v>OH</v>
          </cell>
          <cell r="D12914" t="str">
            <v>DARKE COUNTY</v>
          </cell>
        </row>
        <row r="12915">
          <cell r="A12915">
            <v>3904410</v>
          </cell>
          <cell r="B12915" t="str">
            <v>HAMILTON CITY</v>
          </cell>
          <cell r="C12915" t="str">
            <v>OH</v>
          </cell>
          <cell r="D12915" t="str">
            <v>BUTLER COUNTY</v>
          </cell>
        </row>
        <row r="12916">
          <cell r="A12916">
            <v>3904411</v>
          </cell>
          <cell r="B12916" t="str">
            <v>HEATH CITY</v>
          </cell>
          <cell r="C12916" t="str">
            <v>OH</v>
          </cell>
          <cell r="D12916" t="str">
            <v>LICKING COUNTY</v>
          </cell>
        </row>
        <row r="12917">
          <cell r="A12917">
            <v>3904412</v>
          </cell>
          <cell r="B12917" t="str">
            <v>HILLSBORO CITY</v>
          </cell>
          <cell r="C12917" t="str">
            <v>OH</v>
          </cell>
          <cell r="D12917" t="str">
            <v>HIGHLAND COUNTY</v>
          </cell>
        </row>
        <row r="12918">
          <cell r="A12918">
            <v>3904413</v>
          </cell>
          <cell r="B12918" t="str">
            <v>HURON CITY SCHOOLS</v>
          </cell>
          <cell r="C12918" t="str">
            <v>OH</v>
          </cell>
          <cell r="D12918" t="str">
            <v>ERIE COUNTY</v>
          </cell>
        </row>
        <row r="12919">
          <cell r="A12919">
            <v>3904414</v>
          </cell>
          <cell r="B12919" t="str">
            <v>IRONTON CITY</v>
          </cell>
          <cell r="C12919" t="str">
            <v>OH</v>
          </cell>
          <cell r="D12919" t="str">
            <v>LAWRENCE COUNTY</v>
          </cell>
        </row>
        <row r="12920">
          <cell r="A12920">
            <v>3904415</v>
          </cell>
          <cell r="B12920" t="str">
            <v>JACKSON CITY</v>
          </cell>
          <cell r="C12920" t="str">
            <v>OH</v>
          </cell>
          <cell r="D12920" t="str">
            <v>JACKSON COUNTY</v>
          </cell>
        </row>
        <row r="12921">
          <cell r="A12921">
            <v>3904416</v>
          </cell>
          <cell r="B12921" t="str">
            <v>KENT CITY</v>
          </cell>
          <cell r="C12921" t="str">
            <v>OH</v>
          </cell>
          <cell r="D12921" t="str">
            <v>PORTAGE COUNTY</v>
          </cell>
        </row>
        <row r="12922">
          <cell r="A12922">
            <v>3904418</v>
          </cell>
          <cell r="B12922" t="str">
            <v>KETTERING CITY</v>
          </cell>
          <cell r="C12922" t="str">
            <v>OH</v>
          </cell>
          <cell r="D12922" t="str">
            <v>MONTGOMERY COUNTY</v>
          </cell>
        </row>
        <row r="12923">
          <cell r="A12923">
            <v>3904419</v>
          </cell>
          <cell r="B12923" t="str">
            <v>LAKEWOOD CITY</v>
          </cell>
          <cell r="C12923" t="str">
            <v>OH</v>
          </cell>
          <cell r="D12923" t="str">
            <v>CUYAHOGA COUNTY</v>
          </cell>
        </row>
        <row r="12924">
          <cell r="A12924">
            <v>3904420</v>
          </cell>
          <cell r="B12924" t="str">
            <v>LANCASTER CITY</v>
          </cell>
          <cell r="C12924" t="str">
            <v>OH</v>
          </cell>
          <cell r="D12924" t="str">
            <v>FAIRFIELD COUNTY</v>
          </cell>
        </row>
        <row r="12925">
          <cell r="A12925">
            <v>3904421</v>
          </cell>
          <cell r="B12925" t="str">
            <v>LEBANON CITY</v>
          </cell>
          <cell r="C12925" t="str">
            <v>OH</v>
          </cell>
          <cell r="D12925" t="str">
            <v>WARREN COUNTY</v>
          </cell>
        </row>
        <row r="12926">
          <cell r="A12926">
            <v>3904422</v>
          </cell>
          <cell r="B12926" t="str">
            <v>LIMA CITY</v>
          </cell>
          <cell r="C12926" t="str">
            <v>OH</v>
          </cell>
          <cell r="D12926" t="str">
            <v>ALLEN COUNTY</v>
          </cell>
        </row>
        <row r="12927">
          <cell r="A12927">
            <v>3904423</v>
          </cell>
          <cell r="B12927" t="str">
            <v>LOCKLAND LOCAL</v>
          </cell>
          <cell r="C12927" t="str">
            <v>OH</v>
          </cell>
          <cell r="D12927" t="str">
            <v>HAMILTON COUNTY</v>
          </cell>
        </row>
        <row r="12928">
          <cell r="A12928">
            <v>3904424</v>
          </cell>
          <cell r="B12928" t="str">
            <v>LOGAN-HOCKING LOCAL</v>
          </cell>
          <cell r="C12928" t="str">
            <v>OH</v>
          </cell>
          <cell r="D12928" t="str">
            <v>HOCKING COUNTY</v>
          </cell>
        </row>
        <row r="12929">
          <cell r="A12929">
            <v>3904425</v>
          </cell>
          <cell r="B12929" t="str">
            <v>LONDON CITY</v>
          </cell>
          <cell r="C12929" t="str">
            <v>OH</v>
          </cell>
          <cell r="D12929" t="str">
            <v>MADISON COUNTY</v>
          </cell>
        </row>
        <row r="12930">
          <cell r="A12930">
            <v>3904426</v>
          </cell>
          <cell r="B12930" t="str">
            <v>LORAIN CITY</v>
          </cell>
          <cell r="C12930" t="str">
            <v>OH</v>
          </cell>
          <cell r="D12930" t="str">
            <v>LORAIN COUNTY</v>
          </cell>
        </row>
        <row r="12931">
          <cell r="A12931">
            <v>3904427</v>
          </cell>
          <cell r="B12931" t="str">
            <v>LOVELAND CITY</v>
          </cell>
          <cell r="C12931" t="str">
            <v>OH</v>
          </cell>
          <cell r="D12931" t="str">
            <v>HAMILTON COUNTY</v>
          </cell>
        </row>
        <row r="12932">
          <cell r="A12932">
            <v>3904428</v>
          </cell>
          <cell r="B12932" t="str">
            <v>MADEIRA CITY</v>
          </cell>
          <cell r="C12932" t="str">
            <v>OH</v>
          </cell>
          <cell r="D12932" t="str">
            <v>HAMILTON COUNTY</v>
          </cell>
        </row>
        <row r="12933">
          <cell r="A12933">
            <v>3904429</v>
          </cell>
          <cell r="B12933" t="str">
            <v>MANSFIELD CITY</v>
          </cell>
          <cell r="C12933" t="str">
            <v>OH</v>
          </cell>
          <cell r="D12933" t="str">
            <v>RICHLAND COUNTY</v>
          </cell>
        </row>
        <row r="12934">
          <cell r="A12934">
            <v>3904430</v>
          </cell>
          <cell r="B12934" t="str">
            <v>MAPLE HEIGHTS CITY</v>
          </cell>
          <cell r="C12934" t="str">
            <v>OH</v>
          </cell>
          <cell r="D12934" t="str">
            <v>CUYAHOGA COUNTY</v>
          </cell>
        </row>
        <row r="12935">
          <cell r="A12935">
            <v>3904431</v>
          </cell>
          <cell r="B12935" t="str">
            <v>MARIEMONT CITY</v>
          </cell>
          <cell r="C12935" t="str">
            <v>OH</v>
          </cell>
          <cell r="D12935" t="str">
            <v>HAMILTON COUNTY</v>
          </cell>
        </row>
        <row r="12936">
          <cell r="A12936">
            <v>3904433</v>
          </cell>
          <cell r="B12936" t="str">
            <v>MARION CITY</v>
          </cell>
          <cell r="C12936" t="str">
            <v>OH</v>
          </cell>
          <cell r="D12936" t="str">
            <v>MARION COUNTY</v>
          </cell>
        </row>
        <row r="12937">
          <cell r="A12937">
            <v>3904434</v>
          </cell>
          <cell r="B12937" t="str">
            <v>MARTINS FERRY CITY</v>
          </cell>
          <cell r="C12937" t="str">
            <v>OH</v>
          </cell>
          <cell r="D12937" t="str">
            <v>BELMONT COUNTY</v>
          </cell>
        </row>
        <row r="12938">
          <cell r="A12938">
            <v>3904435</v>
          </cell>
          <cell r="B12938" t="str">
            <v>MASSILLON CITY</v>
          </cell>
          <cell r="C12938" t="str">
            <v>OH</v>
          </cell>
          <cell r="D12938" t="str">
            <v>STARK COUNTY</v>
          </cell>
        </row>
        <row r="12939">
          <cell r="A12939">
            <v>3904436</v>
          </cell>
          <cell r="B12939" t="str">
            <v>MAUMEE CITY</v>
          </cell>
          <cell r="C12939" t="str">
            <v>OH</v>
          </cell>
          <cell r="D12939" t="str">
            <v>LUCAS COUNTY</v>
          </cell>
        </row>
        <row r="12940">
          <cell r="A12940">
            <v>3904437</v>
          </cell>
          <cell r="B12940" t="str">
            <v>MAYFIELD CITY</v>
          </cell>
          <cell r="C12940" t="str">
            <v>OH</v>
          </cell>
          <cell r="D12940" t="str">
            <v>CUYAHOGA COUNTY</v>
          </cell>
        </row>
        <row r="12941">
          <cell r="A12941">
            <v>3904438</v>
          </cell>
          <cell r="B12941" t="str">
            <v>MEDINA CITY SD</v>
          </cell>
          <cell r="C12941" t="str">
            <v>OH</v>
          </cell>
          <cell r="D12941" t="str">
            <v>MEDINA COUNTY</v>
          </cell>
        </row>
        <row r="12942">
          <cell r="A12942">
            <v>3904439</v>
          </cell>
          <cell r="B12942" t="str">
            <v>MIAMISBURG CITY</v>
          </cell>
          <cell r="C12942" t="str">
            <v>OH</v>
          </cell>
          <cell r="D12942" t="str">
            <v>MONTGOMERY COUNTY</v>
          </cell>
        </row>
        <row r="12943">
          <cell r="A12943">
            <v>3904440</v>
          </cell>
          <cell r="B12943" t="str">
            <v>MIDDLETOWN CITY</v>
          </cell>
          <cell r="C12943" t="str">
            <v>OH</v>
          </cell>
          <cell r="D12943" t="str">
            <v>BUTLER COUNTY</v>
          </cell>
        </row>
        <row r="12944">
          <cell r="A12944">
            <v>3904441</v>
          </cell>
          <cell r="B12944" t="str">
            <v>MT HEALTHY CITY</v>
          </cell>
          <cell r="C12944" t="str">
            <v>OH</v>
          </cell>
          <cell r="D12944" t="str">
            <v>HAMILTON COUNTY</v>
          </cell>
        </row>
        <row r="12945">
          <cell r="A12945">
            <v>3904443</v>
          </cell>
          <cell r="B12945" t="str">
            <v>NAPOLEON AREA CITY</v>
          </cell>
          <cell r="C12945" t="str">
            <v>OH</v>
          </cell>
          <cell r="D12945" t="str">
            <v>HENRY COUNTY</v>
          </cell>
        </row>
        <row r="12946">
          <cell r="A12946">
            <v>3904444</v>
          </cell>
          <cell r="B12946" t="str">
            <v>NELSONVILLE-YORK CITY</v>
          </cell>
          <cell r="C12946" t="str">
            <v>OH</v>
          </cell>
          <cell r="D12946" t="str">
            <v>ATHENS COUNTY</v>
          </cell>
        </row>
        <row r="12947">
          <cell r="A12947">
            <v>3904445</v>
          </cell>
          <cell r="B12947" t="str">
            <v>NEWARK CITY</v>
          </cell>
          <cell r="C12947" t="str">
            <v>OH</v>
          </cell>
          <cell r="D12947" t="str">
            <v>LICKING COUNTY</v>
          </cell>
        </row>
        <row r="12948">
          <cell r="A12948">
            <v>3904446</v>
          </cell>
          <cell r="B12948" t="str">
            <v>NEW BOSTON LOCAL</v>
          </cell>
          <cell r="C12948" t="str">
            <v>OH</v>
          </cell>
          <cell r="D12948" t="str">
            <v>SCIOTO COUNTY</v>
          </cell>
        </row>
        <row r="12949">
          <cell r="A12949">
            <v>3904447</v>
          </cell>
          <cell r="B12949" t="str">
            <v>NEW LEXINGTON CITY</v>
          </cell>
          <cell r="C12949" t="str">
            <v>OH</v>
          </cell>
          <cell r="D12949" t="str">
            <v>PERRY COUNTY</v>
          </cell>
        </row>
        <row r="12950">
          <cell r="A12950">
            <v>3904448</v>
          </cell>
          <cell r="B12950" t="str">
            <v>NEW PHILADELPHIA CITY</v>
          </cell>
          <cell r="C12950" t="str">
            <v>OH</v>
          </cell>
          <cell r="D12950" t="str">
            <v>TUSCARAWAS COUNTY</v>
          </cell>
        </row>
        <row r="12951">
          <cell r="A12951">
            <v>3904449</v>
          </cell>
          <cell r="B12951" t="str">
            <v>NILES CITY</v>
          </cell>
          <cell r="C12951" t="str">
            <v>OH</v>
          </cell>
          <cell r="D12951" t="str">
            <v>TRUMBULL COUNTY</v>
          </cell>
        </row>
        <row r="12952">
          <cell r="A12952">
            <v>3904450</v>
          </cell>
          <cell r="B12952" t="str">
            <v>NORTH CANTON CITY</v>
          </cell>
          <cell r="C12952" t="str">
            <v>OH</v>
          </cell>
          <cell r="D12952" t="str">
            <v>STARK COUNTY</v>
          </cell>
        </row>
        <row r="12953">
          <cell r="A12953">
            <v>3904451</v>
          </cell>
          <cell r="B12953" t="str">
            <v>NORTH COLLEGE HILL CITY</v>
          </cell>
          <cell r="C12953" t="str">
            <v>OH</v>
          </cell>
          <cell r="D12953" t="str">
            <v>HAMILTON COUNTY</v>
          </cell>
        </row>
        <row r="12954">
          <cell r="A12954">
            <v>3904452</v>
          </cell>
          <cell r="B12954" t="str">
            <v>NORTH OLMSTED CITY</v>
          </cell>
          <cell r="C12954" t="str">
            <v>OH</v>
          </cell>
          <cell r="D12954" t="str">
            <v>CUYAHOGA COUNTY</v>
          </cell>
        </row>
        <row r="12955">
          <cell r="A12955">
            <v>3904453</v>
          </cell>
          <cell r="B12955" t="str">
            <v>NORTH RIDGEVILLE CITY</v>
          </cell>
          <cell r="C12955" t="str">
            <v>OH</v>
          </cell>
          <cell r="D12955" t="str">
            <v>LORAIN COUNTY</v>
          </cell>
        </row>
        <row r="12956">
          <cell r="A12956">
            <v>3904454</v>
          </cell>
          <cell r="B12956" t="str">
            <v>NORTH ROYALTON CITY</v>
          </cell>
          <cell r="C12956" t="str">
            <v>OH</v>
          </cell>
          <cell r="D12956" t="str">
            <v>CUYAHOGA COUNTY</v>
          </cell>
        </row>
        <row r="12957">
          <cell r="A12957">
            <v>3904455</v>
          </cell>
          <cell r="B12957" t="str">
            <v>NORTON CITY</v>
          </cell>
          <cell r="C12957" t="str">
            <v>OH</v>
          </cell>
          <cell r="D12957" t="str">
            <v>SUMMIT COUNTY</v>
          </cell>
        </row>
        <row r="12958">
          <cell r="A12958">
            <v>3904456</v>
          </cell>
          <cell r="B12958" t="str">
            <v>NORWALK CITY</v>
          </cell>
          <cell r="C12958" t="str">
            <v>OH</v>
          </cell>
          <cell r="D12958" t="str">
            <v>HURON COUNTY</v>
          </cell>
        </row>
        <row r="12959">
          <cell r="A12959">
            <v>3904457</v>
          </cell>
          <cell r="B12959" t="str">
            <v>NORWOOD CITY</v>
          </cell>
          <cell r="C12959" t="str">
            <v>OH</v>
          </cell>
          <cell r="D12959" t="str">
            <v>HAMILTON COUNTY</v>
          </cell>
        </row>
        <row r="12960">
          <cell r="A12960">
            <v>3904458</v>
          </cell>
          <cell r="B12960" t="str">
            <v>OAKWOOD CITY</v>
          </cell>
          <cell r="C12960" t="str">
            <v>OH</v>
          </cell>
          <cell r="D12960" t="str">
            <v>MONTGOMERY COUNTY</v>
          </cell>
        </row>
        <row r="12961">
          <cell r="A12961">
            <v>3904459</v>
          </cell>
          <cell r="B12961" t="str">
            <v>OBERLIN CITY SCHOOLS</v>
          </cell>
          <cell r="C12961" t="str">
            <v>OH</v>
          </cell>
          <cell r="D12961" t="str">
            <v>LORAIN COUNTY</v>
          </cell>
        </row>
        <row r="12962">
          <cell r="A12962">
            <v>3904460</v>
          </cell>
          <cell r="B12962" t="str">
            <v>OREGON CITY</v>
          </cell>
          <cell r="C12962" t="str">
            <v>OH</v>
          </cell>
          <cell r="D12962" t="str">
            <v>LUCAS COUNTY</v>
          </cell>
        </row>
        <row r="12963">
          <cell r="A12963">
            <v>3904461</v>
          </cell>
          <cell r="B12963" t="str">
            <v>ORRVILLE CITY</v>
          </cell>
          <cell r="C12963" t="str">
            <v>OH</v>
          </cell>
          <cell r="D12963" t="str">
            <v>WAYNE COUNTY</v>
          </cell>
        </row>
        <row r="12964">
          <cell r="A12964">
            <v>3904463</v>
          </cell>
          <cell r="B12964" t="str">
            <v>PARMA CITY</v>
          </cell>
          <cell r="C12964" t="str">
            <v>OH</v>
          </cell>
          <cell r="D12964" t="str">
            <v>CUYAHOGA COUNTY</v>
          </cell>
        </row>
        <row r="12965">
          <cell r="A12965">
            <v>3904464</v>
          </cell>
          <cell r="B12965" t="str">
            <v>PIQUA CITY</v>
          </cell>
          <cell r="C12965" t="str">
            <v>OH</v>
          </cell>
          <cell r="D12965" t="str">
            <v>MIAMI COUNTY</v>
          </cell>
        </row>
        <row r="12966">
          <cell r="A12966">
            <v>3904465</v>
          </cell>
          <cell r="B12966" t="str">
            <v>PORT CLINTON CITY</v>
          </cell>
          <cell r="C12966" t="str">
            <v>OH</v>
          </cell>
          <cell r="D12966" t="str">
            <v>OTTAWA COUNTY</v>
          </cell>
        </row>
        <row r="12967">
          <cell r="A12967">
            <v>3904467</v>
          </cell>
          <cell r="B12967" t="str">
            <v>PRINCETON CITY</v>
          </cell>
          <cell r="C12967" t="str">
            <v>OH</v>
          </cell>
          <cell r="D12967" t="str">
            <v>HAMILTON COUNTY</v>
          </cell>
        </row>
        <row r="12968">
          <cell r="A12968">
            <v>3904468</v>
          </cell>
          <cell r="B12968" t="str">
            <v>RAVENNA CITY</v>
          </cell>
          <cell r="C12968" t="str">
            <v>OH</v>
          </cell>
          <cell r="D12968" t="str">
            <v>PORTAGE COUNTY</v>
          </cell>
        </row>
        <row r="12969">
          <cell r="A12969">
            <v>3904469</v>
          </cell>
          <cell r="B12969" t="str">
            <v>READING COMMUNITY CITY</v>
          </cell>
          <cell r="C12969" t="str">
            <v>OH</v>
          </cell>
          <cell r="D12969" t="str">
            <v>HAMILTON COUNTY</v>
          </cell>
        </row>
        <row r="12970">
          <cell r="A12970">
            <v>3904470</v>
          </cell>
          <cell r="B12970" t="str">
            <v>ROCKY RIVER CITY</v>
          </cell>
          <cell r="C12970" t="str">
            <v>OH</v>
          </cell>
          <cell r="D12970" t="str">
            <v>CUYAHOGA COUNTY</v>
          </cell>
        </row>
        <row r="12971">
          <cell r="A12971">
            <v>3904471</v>
          </cell>
          <cell r="B12971" t="str">
            <v>ST BERNARD-ELMWOOD PLACE CITY</v>
          </cell>
          <cell r="C12971" t="str">
            <v>OH</v>
          </cell>
          <cell r="D12971" t="str">
            <v>HAMILTON COUNTY</v>
          </cell>
        </row>
        <row r="12972">
          <cell r="A12972">
            <v>3904472</v>
          </cell>
          <cell r="B12972" t="str">
            <v>ST MARYS CITY</v>
          </cell>
          <cell r="C12972" t="str">
            <v>OH</v>
          </cell>
          <cell r="D12972" t="str">
            <v>AUGLAIZE COUNTY</v>
          </cell>
        </row>
        <row r="12973">
          <cell r="A12973">
            <v>3904474</v>
          </cell>
          <cell r="B12973" t="str">
            <v>SANDUSKY CITY</v>
          </cell>
          <cell r="C12973" t="str">
            <v>OH</v>
          </cell>
          <cell r="D12973" t="str">
            <v>ERIE COUNTY</v>
          </cell>
        </row>
        <row r="12974">
          <cell r="A12974">
            <v>3904475</v>
          </cell>
          <cell r="B12974" t="str">
            <v>SHAKER HEIGHTS CITY</v>
          </cell>
          <cell r="C12974" t="str">
            <v>OH</v>
          </cell>
          <cell r="D12974" t="str">
            <v>CUYAHOGA COUNTY</v>
          </cell>
        </row>
        <row r="12975">
          <cell r="A12975">
            <v>3904476</v>
          </cell>
          <cell r="B12975" t="str">
            <v>SHEFFIELD-SHEFFIELD LAKE CITY</v>
          </cell>
          <cell r="C12975" t="str">
            <v>OH</v>
          </cell>
          <cell r="D12975" t="str">
            <v>LORAIN COUNTY</v>
          </cell>
        </row>
        <row r="12976">
          <cell r="A12976">
            <v>3904479</v>
          </cell>
          <cell r="B12976" t="str">
            <v>SOUTH EUCLID-LYNDHURST CITY</v>
          </cell>
          <cell r="C12976" t="str">
            <v>OH</v>
          </cell>
          <cell r="D12976" t="str">
            <v>CUYAHOGA COUNTY</v>
          </cell>
        </row>
        <row r="12977">
          <cell r="A12977">
            <v>3904480</v>
          </cell>
          <cell r="B12977" t="str">
            <v>SOUTH-WESTERN CITY</v>
          </cell>
          <cell r="C12977" t="str">
            <v>OH</v>
          </cell>
          <cell r="D12977" t="str">
            <v>FRANKLIN COUNTY</v>
          </cell>
        </row>
        <row r="12978">
          <cell r="A12978">
            <v>3904481</v>
          </cell>
          <cell r="B12978" t="str">
            <v>SPRINGFIELD CITY</v>
          </cell>
          <cell r="C12978" t="str">
            <v>OH</v>
          </cell>
          <cell r="D12978" t="str">
            <v>CLARK COUNTY</v>
          </cell>
        </row>
        <row r="12979">
          <cell r="A12979">
            <v>3904482</v>
          </cell>
          <cell r="B12979" t="str">
            <v>STEUBENVILLE CITY</v>
          </cell>
          <cell r="C12979" t="str">
            <v>OH</v>
          </cell>
          <cell r="D12979" t="str">
            <v>JEFFERSON COUNTY</v>
          </cell>
        </row>
        <row r="12980">
          <cell r="A12980">
            <v>3904483</v>
          </cell>
          <cell r="B12980" t="str">
            <v>STOW-MUNROE FALLS CITY SCHOOL DISTRICT</v>
          </cell>
          <cell r="C12980" t="str">
            <v>OH</v>
          </cell>
          <cell r="D12980" t="str">
            <v>SUMMIT COUNTY</v>
          </cell>
        </row>
        <row r="12981">
          <cell r="A12981">
            <v>3904484</v>
          </cell>
          <cell r="B12981" t="str">
            <v>STRONGSVILLE CITY</v>
          </cell>
          <cell r="C12981" t="str">
            <v>OH</v>
          </cell>
          <cell r="D12981" t="str">
            <v>CUYAHOGA COUNTY</v>
          </cell>
        </row>
        <row r="12982">
          <cell r="A12982">
            <v>3904485</v>
          </cell>
          <cell r="B12982" t="str">
            <v>STRUTHERS CITY</v>
          </cell>
          <cell r="C12982" t="str">
            <v>OH</v>
          </cell>
          <cell r="D12982" t="str">
            <v>MAHONING COUNTY</v>
          </cell>
        </row>
        <row r="12983">
          <cell r="A12983">
            <v>3904486</v>
          </cell>
          <cell r="B12983" t="str">
            <v>SYCAMORE COMMUNITY CITY</v>
          </cell>
          <cell r="C12983" t="str">
            <v>OH</v>
          </cell>
          <cell r="D12983" t="str">
            <v>HAMILTON COUNTY</v>
          </cell>
        </row>
        <row r="12984">
          <cell r="A12984">
            <v>3904487</v>
          </cell>
          <cell r="B12984" t="str">
            <v>SYLVANIA CITY</v>
          </cell>
          <cell r="C12984" t="str">
            <v>OH</v>
          </cell>
          <cell r="D12984" t="str">
            <v>LUCAS COUNTY</v>
          </cell>
        </row>
        <row r="12985">
          <cell r="A12985">
            <v>3904488</v>
          </cell>
          <cell r="B12985" t="str">
            <v>TALLMADGE CITY</v>
          </cell>
          <cell r="C12985" t="str">
            <v>OH</v>
          </cell>
          <cell r="D12985" t="str">
            <v>SUMMIT COUNTY</v>
          </cell>
        </row>
        <row r="12986">
          <cell r="A12986">
            <v>3904489</v>
          </cell>
          <cell r="B12986" t="str">
            <v>TIFFIN CITY</v>
          </cell>
          <cell r="C12986" t="str">
            <v>OH</v>
          </cell>
          <cell r="D12986" t="str">
            <v>SENECA COUNTY</v>
          </cell>
        </row>
        <row r="12987">
          <cell r="A12987">
            <v>3904490</v>
          </cell>
          <cell r="B12987" t="str">
            <v>TOLEDO CITY</v>
          </cell>
          <cell r="C12987" t="str">
            <v>OH</v>
          </cell>
          <cell r="D12987" t="str">
            <v>LUCAS COUNTY</v>
          </cell>
        </row>
        <row r="12988">
          <cell r="A12988">
            <v>3904491</v>
          </cell>
          <cell r="B12988" t="str">
            <v>TORONTO CITY</v>
          </cell>
          <cell r="C12988" t="str">
            <v>OH</v>
          </cell>
          <cell r="D12988" t="str">
            <v>JEFFERSON COUNTY</v>
          </cell>
        </row>
        <row r="12989">
          <cell r="A12989">
            <v>3904492</v>
          </cell>
          <cell r="B12989" t="str">
            <v>TROY CITY</v>
          </cell>
          <cell r="C12989" t="str">
            <v>OH</v>
          </cell>
          <cell r="D12989" t="str">
            <v>MIAMI COUNTY</v>
          </cell>
        </row>
        <row r="12990">
          <cell r="A12990">
            <v>3904493</v>
          </cell>
          <cell r="B12990" t="str">
            <v>UPPER ARLINGTON CITY</v>
          </cell>
          <cell r="C12990" t="str">
            <v>OH</v>
          </cell>
          <cell r="D12990" t="str">
            <v>FRANKLIN COUNTY</v>
          </cell>
        </row>
        <row r="12991">
          <cell r="A12991">
            <v>3904494</v>
          </cell>
          <cell r="B12991" t="str">
            <v>URBANA CITY</v>
          </cell>
          <cell r="C12991" t="str">
            <v>OH</v>
          </cell>
          <cell r="D12991" t="str">
            <v>CHAMPAIGN COUNTY</v>
          </cell>
        </row>
        <row r="12992">
          <cell r="A12992">
            <v>3904495</v>
          </cell>
          <cell r="B12992" t="str">
            <v>VANDALIA-BUTLER CITY</v>
          </cell>
          <cell r="C12992" t="str">
            <v>OH</v>
          </cell>
          <cell r="D12992" t="str">
            <v>MONTGOMERY COUNTY</v>
          </cell>
        </row>
        <row r="12993">
          <cell r="A12993">
            <v>3904498</v>
          </cell>
          <cell r="B12993" t="str">
            <v>WAPAKONETA CITY</v>
          </cell>
          <cell r="C12993" t="str">
            <v>OH</v>
          </cell>
          <cell r="D12993" t="str">
            <v>AUGLAIZE COUNTY</v>
          </cell>
        </row>
        <row r="12994">
          <cell r="A12994">
            <v>3904499</v>
          </cell>
          <cell r="B12994" t="str">
            <v>WARREN CITY</v>
          </cell>
          <cell r="C12994" t="str">
            <v>OH</v>
          </cell>
          <cell r="D12994" t="str">
            <v>TRUMBULL COUNTY</v>
          </cell>
        </row>
        <row r="12995">
          <cell r="A12995">
            <v>3904500</v>
          </cell>
          <cell r="B12995" t="str">
            <v>WARRENSVILLE HEIGHTS CITY</v>
          </cell>
          <cell r="C12995" t="str">
            <v>OH</v>
          </cell>
          <cell r="D12995" t="str">
            <v>CUYAHOGA COUNTY</v>
          </cell>
        </row>
        <row r="12996">
          <cell r="A12996">
            <v>3904502</v>
          </cell>
          <cell r="B12996" t="str">
            <v>WELLSTON CITY</v>
          </cell>
          <cell r="C12996" t="str">
            <v>OH</v>
          </cell>
          <cell r="D12996" t="str">
            <v>JACKSON COUNTY</v>
          </cell>
        </row>
        <row r="12997">
          <cell r="A12997">
            <v>3904503</v>
          </cell>
          <cell r="B12997" t="str">
            <v>WELLSVILLE LOCAL</v>
          </cell>
          <cell r="C12997" t="str">
            <v>OH</v>
          </cell>
          <cell r="D12997" t="str">
            <v>COLUMBIANA COUNTY</v>
          </cell>
        </row>
        <row r="12998">
          <cell r="A12998">
            <v>3904504</v>
          </cell>
          <cell r="B12998" t="str">
            <v>WESTERVILLE CITY</v>
          </cell>
          <cell r="C12998" t="str">
            <v>OH</v>
          </cell>
          <cell r="D12998" t="str">
            <v>FRANKLIN COUNTY</v>
          </cell>
        </row>
        <row r="12999">
          <cell r="A12999">
            <v>3904505</v>
          </cell>
          <cell r="B12999" t="str">
            <v>WEST CARROLLTON CITY</v>
          </cell>
          <cell r="C12999" t="str">
            <v>OH</v>
          </cell>
          <cell r="D12999" t="str">
            <v>MONTGOMERY COUNTY</v>
          </cell>
        </row>
        <row r="13000">
          <cell r="A13000">
            <v>3904506</v>
          </cell>
          <cell r="B13000" t="str">
            <v>WESTLAKE CITY</v>
          </cell>
          <cell r="C13000" t="str">
            <v>OH</v>
          </cell>
          <cell r="D13000" t="str">
            <v>CUYAHOGA COUNTY</v>
          </cell>
        </row>
        <row r="13001">
          <cell r="A13001">
            <v>3904507</v>
          </cell>
          <cell r="B13001" t="str">
            <v>WHITEHALL CITY</v>
          </cell>
          <cell r="C13001" t="str">
            <v>OH</v>
          </cell>
          <cell r="D13001" t="str">
            <v>FRANKLIN COUNTY</v>
          </cell>
        </row>
        <row r="13002">
          <cell r="A13002">
            <v>3904508</v>
          </cell>
          <cell r="B13002" t="str">
            <v>WICKLIFFE CITY</v>
          </cell>
          <cell r="C13002" t="str">
            <v>OH</v>
          </cell>
          <cell r="D13002" t="str">
            <v>LAKE COUNTY</v>
          </cell>
        </row>
        <row r="13003">
          <cell r="A13003">
            <v>3904509</v>
          </cell>
          <cell r="B13003" t="str">
            <v>WILLARD CITY</v>
          </cell>
          <cell r="C13003" t="str">
            <v>OH</v>
          </cell>
          <cell r="D13003" t="str">
            <v>HURON COUNTY</v>
          </cell>
        </row>
        <row r="13004">
          <cell r="A13004">
            <v>3904510</v>
          </cell>
          <cell r="B13004" t="str">
            <v>WILLOUGHBY-EASTLAKE CITY</v>
          </cell>
          <cell r="C13004" t="str">
            <v>OH</v>
          </cell>
          <cell r="D13004" t="str">
            <v>LAKE COUNTY</v>
          </cell>
        </row>
        <row r="13005">
          <cell r="A13005">
            <v>3904511</v>
          </cell>
          <cell r="B13005" t="str">
            <v>WILMINGTON CITY</v>
          </cell>
          <cell r="C13005" t="str">
            <v>OH</v>
          </cell>
          <cell r="D13005" t="str">
            <v>CLINTON COUNTY</v>
          </cell>
        </row>
        <row r="13006">
          <cell r="A13006">
            <v>3904513</v>
          </cell>
          <cell r="B13006" t="str">
            <v>WORTHINGTON CITY</v>
          </cell>
          <cell r="C13006" t="str">
            <v>OH</v>
          </cell>
          <cell r="D13006" t="str">
            <v>FRANKLIN COUNTY</v>
          </cell>
        </row>
        <row r="13007">
          <cell r="A13007">
            <v>3904514</v>
          </cell>
          <cell r="B13007" t="str">
            <v>WYOMING CITY</v>
          </cell>
          <cell r="C13007" t="str">
            <v>OH</v>
          </cell>
          <cell r="D13007" t="str">
            <v>HAMILTON COUNTY</v>
          </cell>
        </row>
        <row r="13008">
          <cell r="A13008">
            <v>3904515</v>
          </cell>
          <cell r="B13008" t="str">
            <v>XENIA COMMUNITY CITY</v>
          </cell>
          <cell r="C13008" t="str">
            <v>OH</v>
          </cell>
          <cell r="D13008" t="str">
            <v>GREENE COUNTY</v>
          </cell>
        </row>
        <row r="13009">
          <cell r="A13009">
            <v>3904516</v>
          </cell>
          <cell r="B13009" t="str">
            <v>YOUNGSTOWN CITY SCHOOLS</v>
          </cell>
          <cell r="C13009" t="str">
            <v>OH</v>
          </cell>
          <cell r="D13009" t="str">
            <v>MAHONING COUNTY</v>
          </cell>
        </row>
        <row r="13010">
          <cell r="A13010">
            <v>3904517</v>
          </cell>
          <cell r="B13010" t="str">
            <v>ZANESVILLE CITY</v>
          </cell>
          <cell r="C13010" t="str">
            <v>OH</v>
          </cell>
          <cell r="D13010" t="str">
            <v>MUSKINGUM COUNTY</v>
          </cell>
        </row>
        <row r="13011">
          <cell r="A13011">
            <v>3904518</v>
          </cell>
          <cell r="B13011" t="str">
            <v>ADA EXEMPTED VILLAGE</v>
          </cell>
          <cell r="C13011" t="str">
            <v>OH</v>
          </cell>
          <cell r="D13011" t="str">
            <v>HARDIN COUNTY</v>
          </cell>
        </row>
        <row r="13012">
          <cell r="A13012">
            <v>3904519</v>
          </cell>
          <cell r="B13012" t="str">
            <v>AMHERST EXEMPTED VILLAGE</v>
          </cell>
          <cell r="C13012" t="str">
            <v>OH</v>
          </cell>
          <cell r="D13012" t="str">
            <v>LORAIN COUNTY</v>
          </cell>
        </row>
        <row r="13013">
          <cell r="A13013">
            <v>3904520</v>
          </cell>
          <cell r="B13013" t="str">
            <v>BARNESVILLE EXEMPTED VILLAGE</v>
          </cell>
          <cell r="C13013" t="str">
            <v>OH</v>
          </cell>
          <cell r="D13013" t="str">
            <v>BELMONT COUNTY</v>
          </cell>
        </row>
        <row r="13014">
          <cell r="A13014">
            <v>3904521</v>
          </cell>
          <cell r="B13014" t="str">
            <v>BLUFFTON EXEMPTED VILLAGE</v>
          </cell>
          <cell r="C13014" t="str">
            <v>OH</v>
          </cell>
          <cell r="D13014" t="str">
            <v>ALLEN COUNTY</v>
          </cell>
        </row>
        <row r="13015">
          <cell r="A13015">
            <v>3904522</v>
          </cell>
          <cell r="B13015" t="str">
            <v>BRADFORD EXEMPTED VILLAGE</v>
          </cell>
          <cell r="C13015" t="str">
            <v>OH</v>
          </cell>
          <cell r="D13015" t="str">
            <v>DARKE COUNTY</v>
          </cell>
        </row>
        <row r="13016">
          <cell r="A13016">
            <v>3904523</v>
          </cell>
          <cell r="B13016" t="str">
            <v>BRIDGEPORT EXEMPTED VILLAGE</v>
          </cell>
          <cell r="C13016" t="str">
            <v>OH</v>
          </cell>
          <cell r="D13016" t="str">
            <v>BELMONT COUNTY</v>
          </cell>
        </row>
        <row r="13017">
          <cell r="A13017">
            <v>3904524</v>
          </cell>
          <cell r="B13017" t="str">
            <v>HARRISON HILLS CITY</v>
          </cell>
          <cell r="C13017" t="str">
            <v>OH</v>
          </cell>
          <cell r="D13017" t="str">
            <v>HARRISON COUNTY</v>
          </cell>
        </row>
        <row r="13018">
          <cell r="A13018">
            <v>3904525</v>
          </cell>
          <cell r="B13018" t="str">
            <v>CALDWELL EXEMPTED VILLAGE</v>
          </cell>
          <cell r="C13018" t="str">
            <v>OH</v>
          </cell>
          <cell r="D13018" t="str">
            <v>NOBLE COUNTY</v>
          </cell>
        </row>
        <row r="13019">
          <cell r="A13019">
            <v>3904526</v>
          </cell>
          <cell r="B13019" t="str">
            <v>CAREY EXEMPTED VILLAGE</v>
          </cell>
          <cell r="C13019" t="str">
            <v>OH</v>
          </cell>
          <cell r="D13019" t="str">
            <v>WYANDOT COUNTY</v>
          </cell>
        </row>
        <row r="13020">
          <cell r="A13020">
            <v>3904527</v>
          </cell>
          <cell r="B13020" t="str">
            <v>CARROLLTON EXEMPTED VILLAGE</v>
          </cell>
          <cell r="C13020" t="str">
            <v>OH</v>
          </cell>
          <cell r="D13020" t="str">
            <v>CARROLL COUNTY</v>
          </cell>
        </row>
        <row r="13021">
          <cell r="A13021">
            <v>3904528</v>
          </cell>
          <cell r="B13021" t="str">
            <v>CHAGRIN FALLS EXEMPTED VILLAGE</v>
          </cell>
          <cell r="C13021" t="str">
            <v>OH</v>
          </cell>
          <cell r="D13021" t="str">
            <v>CUYAHOGA COUNTY</v>
          </cell>
        </row>
        <row r="13022">
          <cell r="A13022">
            <v>3904529</v>
          </cell>
          <cell r="B13022" t="str">
            <v>CHESAPEAKE UNION EXEMPTED VILLAGE</v>
          </cell>
          <cell r="C13022" t="str">
            <v>OH</v>
          </cell>
          <cell r="D13022" t="str">
            <v>LAWRENCE COUNTY</v>
          </cell>
        </row>
        <row r="13023">
          <cell r="A13023">
            <v>3904531</v>
          </cell>
          <cell r="B13023" t="str">
            <v>COLDWATER EXEMPTED VILLAGE</v>
          </cell>
          <cell r="C13023" t="str">
            <v>OH</v>
          </cell>
          <cell r="D13023" t="str">
            <v>MERCER COUNTY</v>
          </cell>
        </row>
        <row r="13024">
          <cell r="A13024">
            <v>3904532</v>
          </cell>
          <cell r="B13024" t="str">
            <v>COLUMBIANA EXEMPTED VILLAGE</v>
          </cell>
          <cell r="C13024" t="str">
            <v>OH</v>
          </cell>
          <cell r="D13024" t="str">
            <v>COLUMBIANA COUNTY</v>
          </cell>
        </row>
        <row r="13025">
          <cell r="A13025">
            <v>3904533</v>
          </cell>
          <cell r="B13025" t="str">
            <v>COVINGTON EXEMPTED VILLAGE</v>
          </cell>
          <cell r="C13025" t="str">
            <v>OH</v>
          </cell>
          <cell r="D13025" t="str">
            <v>MIAMI COUNTY</v>
          </cell>
        </row>
        <row r="13026">
          <cell r="A13026">
            <v>3904535</v>
          </cell>
          <cell r="B13026" t="str">
            <v>CROOKSVILLE EXEMPTED VILLAGE</v>
          </cell>
          <cell r="C13026" t="str">
            <v>OH</v>
          </cell>
          <cell r="D13026" t="str">
            <v>PERRY COUNTY</v>
          </cell>
        </row>
        <row r="13027">
          <cell r="A13027">
            <v>3904536</v>
          </cell>
          <cell r="B13027" t="str">
            <v>FAIRPORT HARBOR EXEMPTED VILLAGE</v>
          </cell>
          <cell r="C13027" t="str">
            <v>OH</v>
          </cell>
          <cell r="D13027" t="str">
            <v>LAKE COUNTY</v>
          </cell>
        </row>
        <row r="13028">
          <cell r="A13028">
            <v>3904537</v>
          </cell>
          <cell r="B13028" t="str">
            <v>GEORGETOWN EXEMPTED VILLAGE</v>
          </cell>
          <cell r="C13028" t="str">
            <v>OH</v>
          </cell>
          <cell r="D13028" t="str">
            <v>BROWN COUNTY</v>
          </cell>
        </row>
        <row r="13029">
          <cell r="A13029">
            <v>3904538</v>
          </cell>
          <cell r="B13029" t="str">
            <v>GIBSONBURG EXEMPTED VILLAGE</v>
          </cell>
          <cell r="C13029" t="str">
            <v>OH</v>
          </cell>
          <cell r="D13029" t="str">
            <v>SANDUSKY COUNTY</v>
          </cell>
        </row>
        <row r="13030">
          <cell r="A13030">
            <v>3904539</v>
          </cell>
          <cell r="B13030" t="str">
            <v>GRANVILLE EXEMPTED VILLAGE</v>
          </cell>
          <cell r="C13030" t="str">
            <v>OH</v>
          </cell>
          <cell r="D13030" t="str">
            <v>LICKING COUNTY</v>
          </cell>
        </row>
        <row r="13031">
          <cell r="A13031">
            <v>3904540</v>
          </cell>
          <cell r="B13031" t="str">
            <v>GREENFIELD EXEMPTED VILLAGE</v>
          </cell>
          <cell r="C13031" t="str">
            <v>OH</v>
          </cell>
          <cell r="D13031" t="str">
            <v>HIGHLAND COUNTY</v>
          </cell>
        </row>
        <row r="13032">
          <cell r="A13032">
            <v>3904541</v>
          </cell>
          <cell r="B13032" t="str">
            <v>HICKSVILLE EXEMPTED VILLAGE</v>
          </cell>
          <cell r="C13032" t="str">
            <v>OH</v>
          </cell>
          <cell r="D13032" t="str">
            <v>DEFIANCE COUNTY</v>
          </cell>
        </row>
        <row r="13033">
          <cell r="A13033">
            <v>3904542</v>
          </cell>
          <cell r="B13033" t="str">
            <v>HUBBARD EXEMPTED VILLAGE</v>
          </cell>
          <cell r="C13033" t="str">
            <v>OH</v>
          </cell>
          <cell r="D13033" t="str">
            <v>TRUMBULL COUNTY</v>
          </cell>
        </row>
        <row r="13034">
          <cell r="A13034">
            <v>3904543</v>
          </cell>
          <cell r="B13034" t="str">
            <v>INDIAN HILL EXEMPTED VILLAGE</v>
          </cell>
          <cell r="C13034" t="str">
            <v>OH</v>
          </cell>
          <cell r="D13034" t="str">
            <v>HAMILTON COUNTY</v>
          </cell>
        </row>
        <row r="13035">
          <cell r="A13035">
            <v>3904545</v>
          </cell>
          <cell r="B13035" t="str">
            <v>LISBON EXEMPTED VILLAGE</v>
          </cell>
          <cell r="C13035" t="str">
            <v>OH</v>
          </cell>
          <cell r="D13035" t="str">
            <v>COLUMBIANA COUNTY</v>
          </cell>
        </row>
        <row r="13036">
          <cell r="A13036">
            <v>3904546</v>
          </cell>
          <cell r="B13036" t="str">
            <v>LOUDONVILLE-PERRYSVILLE EXEMPTED VILLAGE</v>
          </cell>
          <cell r="C13036" t="str">
            <v>OH</v>
          </cell>
          <cell r="D13036" t="str">
            <v>ASHLAND COUNTY</v>
          </cell>
        </row>
        <row r="13037">
          <cell r="A13037">
            <v>3904547</v>
          </cell>
          <cell r="B13037" t="str">
            <v>MARYSVILLE EXEMPTED VILLAGE</v>
          </cell>
          <cell r="C13037" t="str">
            <v>OH</v>
          </cell>
          <cell r="D13037" t="str">
            <v>UNION COUNTY</v>
          </cell>
        </row>
        <row r="13038">
          <cell r="A13038">
            <v>3904548</v>
          </cell>
          <cell r="B13038" t="str">
            <v>MECHANICSBURG EXEMPTED VILLAGE</v>
          </cell>
          <cell r="C13038" t="str">
            <v>OH</v>
          </cell>
          <cell r="D13038" t="str">
            <v>CHAMPAIGN COUNTY</v>
          </cell>
        </row>
        <row r="13039">
          <cell r="A13039">
            <v>3904549</v>
          </cell>
          <cell r="B13039" t="str">
            <v>MENTOR EXEMPTED VILLAGE</v>
          </cell>
          <cell r="C13039" t="str">
            <v>OH</v>
          </cell>
          <cell r="D13039" t="str">
            <v>LAKE COUNTY</v>
          </cell>
        </row>
        <row r="13040">
          <cell r="A13040">
            <v>3904550</v>
          </cell>
          <cell r="B13040" t="str">
            <v>MILFORD EXEMPTED VILLAGE</v>
          </cell>
          <cell r="C13040" t="str">
            <v>OH</v>
          </cell>
          <cell r="D13040" t="str">
            <v>CLERMONT COUNTY</v>
          </cell>
        </row>
        <row r="13041">
          <cell r="A13041">
            <v>3904551</v>
          </cell>
          <cell r="B13041" t="str">
            <v>MILTON-UNION EXEMPTED VILLAGE</v>
          </cell>
          <cell r="C13041" t="str">
            <v>OH</v>
          </cell>
          <cell r="D13041" t="str">
            <v>MIAMI COUNTY</v>
          </cell>
        </row>
        <row r="13042">
          <cell r="A13042">
            <v>3904552</v>
          </cell>
          <cell r="B13042" t="str">
            <v>MONTPELIER EXEMPTED VILLAGE</v>
          </cell>
          <cell r="C13042" t="str">
            <v>OH</v>
          </cell>
          <cell r="D13042" t="str">
            <v>WILLIAMS COUNTY</v>
          </cell>
        </row>
        <row r="13043">
          <cell r="A13043">
            <v>3904553</v>
          </cell>
          <cell r="B13043" t="str">
            <v>MOUNT GILEAD EXEMPTED VILLAGE</v>
          </cell>
          <cell r="C13043" t="str">
            <v>OH</v>
          </cell>
          <cell r="D13043" t="str">
            <v>MORROW COUNTY</v>
          </cell>
        </row>
        <row r="13044">
          <cell r="A13044">
            <v>3904554</v>
          </cell>
          <cell r="B13044" t="str">
            <v>NEWCOMERSTOWN EXEMPTED VILLAGE</v>
          </cell>
          <cell r="C13044" t="str">
            <v>OH</v>
          </cell>
          <cell r="D13044" t="str">
            <v>TUSCARAWAS COUNTY</v>
          </cell>
        </row>
        <row r="13045">
          <cell r="A13045">
            <v>3904555</v>
          </cell>
          <cell r="B13045" t="str">
            <v>NEW RICHMOND EXEMPTED VILLAGE</v>
          </cell>
          <cell r="C13045" t="str">
            <v>OH</v>
          </cell>
          <cell r="D13045" t="str">
            <v>CLERMONT COUNTY</v>
          </cell>
        </row>
        <row r="13046">
          <cell r="A13046">
            <v>3904556</v>
          </cell>
          <cell r="B13046" t="str">
            <v>NEWTON FALLS EXEMPTED VILLAGE</v>
          </cell>
          <cell r="C13046" t="str">
            <v>OH</v>
          </cell>
          <cell r="D13046" t="str">
            <v>TRUMBULL COUNTY</v>
          </cell>
        </row>
        <row r="13047">
          <cell r="A13047">
            <v>3904557</v>
          </cell>
          <cell r="B13047" t="str">
            <v>PAULDING EXEMPTED VILLAGE</v>
          </cell>
          <cell r="C13047" t="str">
            <v>OH</v>
          </cell>
          <cell r="D13047" t="str">
            <v>PAULDING COUNTY</v>
          </cell>
        </row>
        <row r="13048">
          <cell r="A13048">
            <v>3904558</v>
          </cell>
          <cell r="B13048" t="str">
            <v>PERRYSBURG EXEMPTED VILLAGE</v>
          </cell>
          <cell r="C13048" t="str">
            <v>OH</v>
          </cell>
          <cell r="D13048" t="str">
            <v>WOOD COUNTY</v>
          </cell>
        </row>
        <row r="13049">
          <cell r="A13049">
            <v>3904560</v>
          </cell>
          <cell r="B13049" t="str">
            <v>ROSSFORD EXEMPTED VILLAGE</v>
          </cell>
          <cell r="C13049" t="str">
            <v>OH</v>
          </cell>
          <cell r="D13049" t="str">
            <v>WOOD COUNTY</v>
          </cell>
        </row>
        <row r="13050">
          <cell r="A13050">
            <v>3904561</v>
          </cell>
          <cell r="B13050" t="str">
            <v>TIPP CITY EXEMPTED VILLAGE</v>
          </cell>
          <cell r="C13050" t="str">
            <v>OH</v>
          </cell>
          <cell r="D13050" t="str">
            <v>MIAMI COUNTY</v>
          </cell>
        </row>
        <row r="13051">
          <cell r="A13051">
            <v>3904563</v>
          </cell>
          <cell r="B13051" t="str">
            <v>VERSAILLES EXEMPTED VILLAGE</v>
          </cell>
          <cell r="C13051" t="str">
            <v>OH</v>
          </cell>
          <cell r="D13051" t="str">
            <v>DARKE COUNTY</v>
          </cell>
        </row>
        <row r="13052">
          <cell r="A13052">
            <v>3904564</v>
          </cell>
          <cell r="B13052" t="str">
            <v>WAUSEON EXEMPTED VILLAGE</v>
          </cell>
          <cell r="C13052" t="str">
            <v>OH</v>
          </cell>
          <cell r="D13052" t="str">
            <v>FULTON COUNTY</v>
          </cell>
        </row>
        <row r="13053">
          <cell r="A13053">
            <v>3904565</v>
          </cell>
          <cell r="B13053" t="str">
            <v>WELLINGTON EXEMPTED VILLAGE</v>
          </cell>
          <cell r="C13053" t="str">
            <v>OH</v>
          </cell>
          <cell r="D13053" t="str">
            <v>LORAIN COUNTY</v>
          </cell>
        </row>
        <row r="13054">
          <cell r="A13054">
            <v>3904566</v>
          </cell>
          <cell r="B13054" t="str">
            <v>WINDHAM EXEMPTED VILLAGE</v>
          </cell>
          <cell r="C13054" t="str">
            <v>OH</v>
          </cell>
          <cell r="D13054" t="str">
            <v>PORTAGE COUNTY</v>
          </cell>
        </row>
        <row r="13055">
          <cell r="A13055">
            <v>3904567</v>
          </cell>
          <cell r="B13055" t="str">
            <v>YELLOW SPRINGS EXEMPTED VILLAGE</v>
          </cell>
          <cell r="C13055" t="str">
            <v>OH</v>
          </cell>
          <cell r="D13055" t="str">
            <v>GREENE COUNTY</v>
          </cell>
        </row>
        <row r="13056">
          <cell r="A13056">
            <v>3904574</v>
          </cell>
          <cell r="B13056" t="str">
            <v>ALLEN COUNTY ESC</v>
          </cell>
          <cell r="C13056" t="str">
            <v>OH</v>
          </cell>
          <cell r="D13056" t="str">
            <v>ALLEN COUNTY</v>
          </cell>
        </row>
        <row r="13057">
          <cell r="A13057">
            <v>3904575</v>
          </cell>
          <cell r="B13057" t="str">
            <v>ALLEN EAST LOCAL</v>
          </cell>
          <cell r="C13057" t="str">
            <v>OH</v>
          </cell>
          <cell r="D13057" t="str">
            <v>ALLEN COUNTY</v>
          </cell>
        </row>
        <row r="13058">
          <cell r="A13058">
            <v>3904576</v>
          </cell>
          <cell r="B13058" t="str">
            <v>BATH LOCAL</v>
          </cell>
          <cell r="C13058" t="str">
            <v>OH</v>
          </cell>
          <cell r="D13058" t="str">
            <v>ALLEN COUNTY</v>
          </cell>
        </row>
        <row r="13059">
          <cell r="A13059">
            <v>3904577</v>
          </cell>
          <cell r="B13059" t="str">
            <v>ELIDA LOCAL</v>
          </cell>
          <cell r="C13059" t="str">
            <v>OH</v>
          </cell>
          <cell r="D13059" t="str">
            <v>ALLEN COUNTY</v>
          </cell>
        </row>
        <row r="13060">
          <cell r="A13060">
            <v>3904578</v>
          </cell>
          <cell r="B13060" t="str">
            <v>PERRY LOCAL</v>
          </cell>
          <cell r="C13060" t="str">
            <v>OH</v>
          </cell>
          <cell r="D13060" t="str">
            <v>ALLEN COUNTY</v>
          </cell>
        </row>
        <row r="13061">
          <cell r="A13061">
            <v>3904579</v>
          </cell>
          <cell r="B13061" t="str">
            <v>SHAWNEE LOCAL</v>
          </cell>
          <cell r="C13061" t="str">
            <v>OH</v>
          </cell>
          <cell r="D13061" t="str">
            <v>ALLEN COUNTY</v>
          </cell>
        </row>
        <row r="13062">
          <cell r="A13062">
            <v>3904580</v>
          </cell>
          <cell r="B13062" t="str">
            <v>SPENCERVILLE LOCAL</v>
          </cell>
          <cell r="C13062" t="str">
            <v>OH</v>
          </cell>
          <cell r="D13062" t="str">
            <v>ALLEN COUNTY</v>
          </cell>
        </row>
        <row r="13063">
          <cell r="A13063">
            <v>3904582</v>
          </cell>
          <cell r="B13063" t="str">
            <v>HILLSDALE LOCAL</v>
          </cell>
          <cell r="C13063" t="str">
            <v>OH</v>
          </cell>
          <cell r="D13063" t="str">
            <v>ASHLAND COUNTY</v>
          </cell>
        </row>
        <row r="13064">
          <cell r="A13064">
            <v>3904583</v>
          </cell>
          <cell r="B13064" t="str">
            <v>MAPLETON LOCAL</v>
          </cell>
          <cell r="C13064" t="str">
            <v>OH</v>
          </cell>
          <cell r="D13064" t="str">
            <v>ASHLAND COUNTY</v>
          </cell>
        </row>
        <row r="13065">
          <cell r="A13065">
            <v>3904584</v>
          </cell>
          <cell r="B13065" t="str">
            <v>ASHTABULA COUNTY ESC</v>
          </cell>
          <cell r="C13065" t="str">
            <v>OH</v>
          </cell>
          <cell r="D13065" t="str">
            <v>ASHTABULA COUNTY</v>
          </cell>
        </row>
        <row r="13066">
          <cell r="A13066">
            <v>3904585</v>
          </cell>
          <cell r="B13066" t="str">
            <v>BUCKEYE LOCAL</v>
          </cell>
          <cell r="C13066" t="str">
            <v>OH</v>
          </cell>
          <cell r="D13066" t="str">
            <v>ASHTABULA COUNTY</v>
          </cell>
        </row>
        <row r="13067">
          <cell r="A13067">
            <v>3904586</v>
          </cell>
          <cell r="B13067" t="str">
            <v>GRAND VALLEY LOCAL</v>
          </cell>
          <cell r="C13067" t="str">
            <v>OH</v>
          </cell>
          <cell r="D13067" t="str">
            <v>ASHTABULA COUNTY</v>
          </cell>
        </row>
        <row r="13068">
          <cell r="A13068">
            <v>3904587</v>
          </cell>
          <cell r="B13068" t="str">
            <v>JEFFERSON AREA LOCAL</v>
          </cell>
          <cell r="C13068" t="str">
            <v>OH</v>
          </cell>
          <cell r="D13068" t="str">
            <v>ASHTABULA COUNTY</v>
          </cell>
        </row>
        <row r="13069">
          <cell r="A13069">
            <v>3904588</v>
          </cell>
          <cell r="B13069" t="str">
            <v>PYMATUNING VALLEY LOCAL</v>
          </cell>
          <cell r="C13069" t="str">
            <v>OH</v>
          </cell>
          <cell r="D13069" t="str">
            <v>ASHTABULA COUNTY</v>
          </cell>
        </row>
        <row r="13070">
          <cell r="A13070">
            <v>3904590</v>
          </cell>
          <cell r="B13070" t="str">
            <v>ALEXANDER LOCAL</v>
          </cell>
          <cell r="C13070" t="str">
            <v>OH</v>
          </cell>
          <cell r="D13070" t="str">
            <v>ATHENS COUNTY</v>
          </cell>
        </row>
        <row r="13071">
          <cell r="A13071">
            <v>3904591</v>
          </cell>
          <cell r="B13071" t="str">
            <v>FEDERAL HOCKING LOCAL</v>
          </cell>
          <cell r="C13071" t="str">
            <v>OH</v>
          </cell>
          <cell r="D13071" t="str">
            <v>ATHENS COUNTY</v>
          </cell>
        </row>
        <row r="13072">
          <cell r="A13072">
            <v>3904592</v>
          </cell>
          <cell r="B13072" t="str">
            <v>TRIMBLE LOCAL</v>
          </cell>
          <cell r="C13072" t="str">
            <v>OH</v>
          </cell>
          <cell r="D13072" t="str">
            <v>ATHENS COUNTY</v>
          </cell>
        </row>
        <row r="13073">
          <cell r="A13073">
            <v>3904593</v>
          </cell>
          <cell r="B13073" t="str">
            <v>AUGLAIZE COUNTY ESC</v>
          </cell>
          <cell r="C13073" t="str">
            <v>OH</v>
          </cell>
          <cell r="D13073" t="str">
            <v>AUGLAIZE COUNTY</v>
          </cell>
        </row>
        <row r="13074">
          <cell r="A13074">
            <v>3904594</v>
          </cell>
          <cell r="B13074" t="str">
            <v>MINSTER LOCAL</v>
          </cell>
          <cell r="C13074" t="str">
            <v>OH</v>
          </cell>
          <cell r="D13074" t="str">
            <v>AUGLAIZE COUNTY</v>
          </cell>
        </row>
        <row r="13075">
          <cell r="A13075">
            <v>3904595</v>
          </cell>
          <cell r="B13075" t="str">
            <v>NEW BREMEN LOCAL</v>
          </cell>
          <cell r="C13075" t="str">
            <v>OH</v>
          </cell>
          <cell r="D13075" t="str">
            <v>AUGLAIZE COUNTY</v>
          </cell>
        </row>
        <row r="13076">
          <cell r="A13076">
            <v>3904596</v>
          </cell>
          <cell r="B13076" t="str">
            <v>NEW KNOXVILLE LOCAL</v>
          </cell>
          <cell r="C13076" t="str">
            <v>OH</v>
          </cell>
          <cell r="D13076" t="str">
            <v>AUGLAIZE COUNTY</v>
          </cell>
        </row>
        <row r="13077">
          <cell r="A13077">
            <v>3904597</v>
          </cell>
          <cell r="B13077" t="str">
            <v>WAYNESFIELD-GOSHEN LOCAL</v>
          </cell>
          <cell r="C13077" t="str">
            <v>OH</v>
          </cell>
          <cell r="D13077" t="str">
            <v>AUGLAIZE COUNTY</v>
          </cell>
        </row>
        <row r="13078">
          <cell r="A13078">
            <v>3904599</v>
          </cell>
          <cell r="B13078" t="str">
            <v>ST CLAIRSVILLE-RICHLAND CITY</v>
          </cell>
          <cell r="C13078" t="str">
            <v>OH</v>
          </cell>
          <cell r="D13078" t="str">
            <v>BELMONT COUNTY</v>
          </cell>
        </row>
        <row r="13079">
          <cell r="A13079">
            <v>3904600</v>
          </cell>
          <cell r="B13079" t="str">
            <v>SHADYSIDE LOCAL</v>
          </cell>
          <cell r="C13079" t="str">
            <v>OH</v>
          </cell>
          <cell r="D13079" t="str">
            <v>BELMONT COUNTY</v>
          </cell>
        </row>
        <row r="13080">
          <cell r="A13080">
            <v>3904601</v>
          </cell>
          <cell r="B13080" t="str">
            <v>UNION LOCAL</v>
          </cell>
          <cell r="C13080" t="str">
            <v>OH</v>
          </cell>
          <cell r="D13080" t="str">
            <v>BELMONT COUNTY</v>
          </cell>
        </row>
        <row r="13081">
          <cell r="A13081">
            <v>3904602</v>
          </cell>
          <cell r="B13081" t="str">
            <v>BROWN ESC</v>
          </cell>
          <cell r="C13081" t="str">
            <v>OH</v>
          </cell>
          <cell r="D13081" t="str">
            <v>BROWN COUNTY</v>
          </cell>
        </row>
        <row r="13082">
          <cell r="A13082">
            <v>3904603</v>
          </cell>
          <cell r="B13082" t="str">
            <v>EASTERN LOCAL</v>
          </cell>
          <cell r="C13082" t="str">
            <v>OH</v>
          </cell>
          <cell r="D13082" t="str">
            <v>BROWN COUNTY</v>
          </cell>
        </row>
        <row r="13083">
          <cell r="A13083">
            <v>3904604</v>
          </cell>
          <cell r="B13083" t="str">
            <v>FAYETTEVILLE-PERRY LOCAL</v>
          </cell>
          <cell r="C13083" t="str">
            <v>OH</v>
          </cell>
          <cell r="D13083" t="str">
            <v>BROWN COUNTY</v>
          </cell>
        </row>
        <row r="13084">
          <cell r="A13084">
            <v>3904606</v>
          </cell>
          <cell r="B13084" t="str">
            <v>WESTERN BROWN LOCAL</v>
          </cell>
          <cell r="C13084" t="str">
            <v>OH</v>
          </cell>
          <cell r="D13084" t="str">
            <v>BROWN COUNTY</v>
          </cell>
        </row>
        <row r="13085">
          <cell r="A13085">
            <v>3904607</v>
          </cell>
          <cell r="B13085" t="str">
            <v>RIPLEY-UNION-LEWIS-HUNTINGTON LOCAL</v>
          </cell>
          <cell r="C13085" t="str">
            <v>OH</v>
          </cell>
          <cell r="D13085" t="str">
            <v>BROWN COUNTY</v>
          </cell>
        </row>
        <row r="13086">
          <cell r="A13086">
            <v>3904608</v>
          </cell>
          <cell r="B13086" t="str">
            <v>BUTLER COUNTY ESC</v>
          </cell>
          <cell r="C13086" t="str">
            <v>OH</v>
          </cell>
          <cell r="D13086" t="str">
            <v>BUTLER COUNTY</v>
          </cell>
        </row>
        <row r="13087">
          <cell r="A13087">
            <v>3904609</v>
          </cell>
          <cell r="B13087" t="str">
            <v>EDGEWOOD CITY</v>
          </cell>
          <cell r="C13087" t="str">
            <v>OH</v>
          </cell>
          <cell r="D13087" t="str">
            <v>BUTLER COUNTY</v>
          </cell>
        </row>
        <row r="13088">
          <cell r="A13088">
            <v>3904610</v>
          </cell>
          <cell r="B13088" t="str">
            <v>FAIRFIELD CITY</v>
          </cell>
          <cell r="C13088" t="str">
            <v>OH</v>
          </cell>
          <cell r="D13088" t="str">
            <v>BUTLER COUNTY</v>
          </cell>
        </row>
        <row r="13089">
          <cell r="A13089">
            <v>3904611</v>
          </cell>
          <cell r="B13089" t="str">
            <v>LAKOTA LOCAL</v>
          </cell>
          <cell r="C13089" t="str">
            <v>OH</v>
          </cell>
          <cell r="D13089" t="str">
            <v>BUTLER COUNTY</v>
          </cell>
        </row>
        <row r="13090">
          <cell r="A13090">
            <v>3904612</v>
          </cell>
          <cell r="B13090" t="str">
            <v>MADISON LOCAL</v>
          </cell>
          <cell r="C13090" t="str">
            <v>OH</v>
          </cell>
          <cell r="D13090" t="str">
            <v>BUTLER COUNTY</v>
          </cell>
        </row>
        <row r="13091">
          <cell r="A13091">
            <v>3904613</v>
          </cell>
          <cell r="B13091" t="str">
            <v>NEW MIAMI LOCAL</v>
          </cell>
          <cell r="C13091" t="str">
            <v>OH</v>
          </cell>
          <cell r="D13091" t="str">
            <v>BUTLER COUNTY</v>
          </cell>
        </row>
        <row r="13092">
          <cell r="A13092">
            <v>3904614</v>
          </cell>
          <cell r="B13092" t="str">
            <v>ROSS LOCAL</v>
          </cell>
          <cell r="C13092" t="str">
            <v>OH</v>
          </cell>
          <cell r="D13092" t="str">
            <v>BUTLER COUNTY</v>
          </cell>
        </row>
        <row r="13093">
          <cell r="A13093">
            <v>3904615</v>
          </cell>
          <cell r="B13093" t="str">
            <v>TALAWANDA CITY</v>
          </cell>
          <cell r="C13093" t="str">
            <v>OH</v>
          </cell>
          <cell r="D13093" t="str">
            <v>BUTLER COUNTY</v>
          </cell>
        </row>
        <row r="13094">
          <cell r="A13094">
            <v>3904617</v>
          </cell>
          <cell r="B13094" t="str">
            <v>BROWN LOCAL</v>
          </cell>
          <cell r="C13094" t="str">
            <v>OH</v>
          </cell>
          <cell r="D13094" t="str">
            <v>CARROLL COUNTY</v>
          </cell>
        </row>
        <row r="13095">
          <cell r="A13095">
            <v>3904619</v>
          </cell>
          <cell r="B13095" t="str">
            <v>GRAHAM LOCAL</v>
          </cell>
          <cell r="C13095" t="str">
            <v>OH</v>
          </cell>
          <cell r="D13095" t="str">
            <v>CHAMPAIGN COUNTY</v>
          </cell>
        </row>
        <row r="13096">
          <cell r="A13096">
            <v>3904620</v>
          </cell>
          <cell r="B13096" t="str">
            <v>TRIAD LOCAL</v>
          </cell>
          <cell r="C13096" t="str">
            <v>OH</v>
          </cell>
          <cell r="D13096" t="str">
            <v>CHAMPAIGN COUNTY</v>
          </cell>
        </row>
        <row r="13097">
          <cell r="A13097">
            <v>3904621</v>
          </cell>
          <cell r="B13097" t="str">
            <v>WEST LIBERTY-SALEM LOCAL</v>
          </cell>
          <cell r="C13097" t="str">
            <v>OH</v>
          </cell>
          <cell r="D13097" t="str">
            <v>CHAMPAIGN COUNTY</v>
          </cell>
        </row>
        <row r="13098">
          <cell r="A13098">
            <v>3904622</v>
          </cell>
          <cell r="B13098" t="str">
            <v>CLARK COUNTY ESC</v>
          </cell>
          <cell r="C13098" t="str">
            <v>OH</v>
          </cell>
          <cell r="D13098" t="str">
            <v>CLARK COUNTY</v>
          </cell>
        </row>
        <row r="13099">
          <cell r="A13099">
            <v>3904623</v>
          </cell>
          <cell r="B13099" t="str">
            <v>GREENON LOCAL</v>
          </cell>
          <cell r="C13099" t="str">
            <v>OH</v>
          </cell>
          <cell r="D13099" t="str">
            <v>CLARK COUNTY</v>
          </cell>
        </row>
        <row r="13100">
          <cell r="A13100">
            <v>3904624</v>
          </cell>
          <cell r="B13100" t="str">
            <v>TECUMSEH LOCAL</v>
          </cell>
          <cell r="C13100" t="str">
            <v>OH</v>
          </cell>
          <cell r="D13100" t="str">
            <v>CLARK COUNTY</v>
          </cell>
        </row>
        <row r="13101">
          <cell r="A13101">
            <v>3904625</v>
          </cell>
          <cell r="B13101" t="str">
            <v>NORTHEASTERN LOCAL</v>
          </cell>
          <cell r="C13101" t="str">
            <v>OH</v>
          </cell>
          <cell r="D13101" t="str">
            <v>CLARK COUNTY</v>
          </cell>
        </row>
        <row r="13102">
          <cell r="A13102">
            <v>3904626</v>
          </cell>
          <cell r="B13102" t="str">
            <v>NORTHWESTERN LOCAL</v>
          </cell>
          <cell r="C13102" t="str">
            <v>OH</v>
          </cell>
          <cell r="D13102" t="str">
            <v>CLARK COUNTY</v>
          </cell>
        </row>
        <row r="13103">
          <cell r="A13103">
            <v>3904627</v>
          </cell>
          <cell r="B13103" t="str">
            <v>SOUTHEASTERN LOCAL</v>
          </cell>
          <cell r="C13103" t="str">
            <v>OH</v>
          </cell>
          <cell r="D13103" t="str">
            <v>CLARK COUNTY</v>
          </cell>
        </row>
        <row r="13104">
          <cell r="A13104">
            <v>3904628</v>
          </cell>
          <cell r="B13104" t="str">
            <v>CLARK-SHAWNEE LOCAL</v>
          </cell>
          <cell r="C13104" t="str">
            <v>OH</v>
          </cell>
          <cell r="D13104" t="str">
            <v>CLARK COUNTY</v>
          </cell>
        </row>
        <row r="13105">
          <cell r="A13105">
            <v>3904629</v>
          </cell>
          <cell r="B13105" t="str">
            <v>CLERMONT COUNTY ESC</v>
          </cell>
          <cell r="C13105" t="str">
            <v>OH</v>
          </cell>
          <cell r="D13105" t="str">
            <v>CLERMONT COUNTY</v>
          </cell>
        </row>
        <row r="13106">
          <cell r="A13106">
            <v>3904630</v>
          </cell>
          <cell r="B13106" t="str">
            <v>BATAVIA LOCAL</v>
          </cell>
          <cell r="C13106" t="str">
            <v>OH</v>
          </cell>
          <cell r="D13106" t="str">
            <v>CLERMONT COUNTY</v>
          </cell>
        </row>
        <row r="13107">
          <cell r="A13107">
            <v>3904631</v>
          </cell>
          <cell r="B13107" t="str">
            <v>BETHEL-TATE LOCAL</v>
          </cell>
          <cell r="C13107" t="str">
            <v>OH</v>
          </cell>
          <cell r="D13107" t="str">
            <v>CLERMONT COUNTY</v>
          </cell>
        </row>
        <row r="13108">
          <cell r="A13108">
            <v>3904632</v>
          </cell>
          <cell r="B13108" t="str">
            <v>CLERMONT NORTHEASTERN LOCAL</v>
          </cell>
          <cell r="C13108" t="str">
            <v>OH</v>
          </cell>
          <cell r="D13108" t="str">
            <v>CLERMONT COUNTY</v>
          </cell>
        </row>
        <row r="13109">
          <cell r="A13109">
            <v>3904633</v>
          </cell>
          <cell r="B13109" t="str">
            <v>FELICITY-FRANKLIN LOCAL</v>
          </cell>
          <cell r="C13109" t="str">
            <v>OH</v>
          </cell>
          <cell r="D13109" t="str">
            <v>CLERMONT COUNTY</v>
          </cell>
        </row>
        <row r="13110">
          <cell r="A13110">
            <v>3904634</v>
          </cell>
          <cell r="B13110" t="str">
            <v>GOSHEN LOCAL</v>
          </cell>
          <cell r="C13110" t="str">
            <v>OH</v>
          </cell>
          <cell r="D13110" t="str">
            <v>CLERMONT COUNTY</v>
          </cell>
        </row>
        <row r="13111">
          <cell r="A13111">
            <v>3904635</v>
          </cell>
          <cell r="B13111" t="str">
            <v>WEST CLERMONT LOCAL</v>
          </cell>
          <cell r="C13111" t="str">
            <v>OH</v>
          </cell>
          <cell r="D13111" t="str">
            <v>CLERMONT COUNTY</v>
          </cell>
        </row>
        <row r="13112">
          <cell r="A13112">
            <v>3904636</v>
          </cell>
          <cell r="B13112" t="str">
            <v>WILLIAMSBURG LOCAL</v>
          </cell>
          <cell r="C13112" t="str">
            <v>OH</v>
          </cell>
          <cell r="D13112" t="str">
            <v>CLERMONT COUNTY</v>
          </cell>
        </row>
        <row r="13113">
          <cell r="A13113">
            <v>3904637</v>
          </cell>
          <cell r="B13113" t="str">
            <v>SOUTHERN OHIO ESC</v>
          </cell>
          <cell r="C13113" t="str">
            <v>OH</v>
          </cell>
          <cell r="D13113" t="str">
            <v>CLINTON COUNTY</v>
          </cell>
        </row>
        <row r="13114">
          <cell r="A13114">
            <v>3904638</v>
          </cell>
          <cell r="B13114" t="str">
            <v>BLANCHESTER LOCAL</v>
          </cell>
          <cell r="C13114" t="str">
            <v>OH</v>
          </cell>
          <cell r="D13114" t="str">
            <v>CLINTON COUNTY</v>
          </cell>
        </row>
        <row r="13115">
          <cell r="A13115">
            <v>3904639</v>
          </cell>
          <cell r="B13115" t="str">
            <v>CLINTON-MASSIE LOCAL</v>
          </cell>
          <cell r="C13115" t="str">
            <v>OH</v>
          </cell>
          <cell r="D13115" t="str">
            <v>CLINTON COUNTY</v>
          </cell>
        </row>
        <row r="13116">
          <cell r="A13116">
            <v>3904640</v>
          </cell>
          <cell r="B13116" t="str">
            <v>EAST CLINTON LOCAL</v>
          </cell>
          <cell r="C13116" t="str">
            <v>OH</v>
          </cell>
          <cell r="D13116" t="str">
            <v>CLINTON COUNTY</v>
          </cell>
        </row>
        <row r="13117">
          <cell r="A13117">
            <v>3904641</v>
          </cell>
          <cell r="B13117" t="str">
            <v>COLUMBIANA COUNTY ESC</v>
          </cell>
          <cell r="C13117" t="str">
            <v>OH</v>
          </cell>
          <cell r="D13117" t="str">
            <v>COLUMBIANA COUNTY</v>
          </cell>
        </row>
        <row r="13118">
          <cell r="A13118">
            <v>3904642</v>
          </cell>
          <cell r="B13118" t="str">
            <v>BEAVER LOCAL</v>
          </cell>
          <cell r="C13118" t="str">
            <v>OH</v>
          </cell>
          <cell r="D13118" t="str">
            <v>COLUMBIANA COUNTY</v>
          </cell>
        </row>
        <row r="13119">
          <cell r="A13119">
            <v>3904643</v>
          </cell>
          <cell r="B13119" t="str">
            <v>CRESTVIEW LOCAL</v>
          </cell>
          <cell r="C13119" t="str">
            <v>OH</v>
          </cell>
          <cell r="D13119" t="str">
            <v>COLUMBIANA COUNTY</v>
          </cell>
        </row>
        <row r="13120">
          <cell r="A13120">
            <v>3904644</v>
          </cell>
          <cell r="B13120" t="str">
            <v>SOUTHERN LOCAL</v>
          </cell>
          <cell r="C13120" t="str">
            <v>OH</v>
          </cell>
          <cell r="D13120" t="str">
            <v>COLUMBIANA COUNTY</v>
          </cell>
        </row>
        <row r="13121">
          <cell r="A13121">
            <v>3904645</v>
          </cell>
          <cell r="B13121" t="str">
            <v>UNITED LOCAL</v>
          </cell>
          <cell r="C13121" t="str">
            <v>OH</v>
          </cell>
          <cell r="D13121" t="str">
            <v>COLUMBIANA COUNTY</v>
          </cell>
        </row>
        <row r="13122">
          <cell r="A13122">
            <v>3904647</v>
          </cell>
          <cell r="B13122" t="str">
            <v>RIDGEWOOD LOCAL</v>
          </cell>
          <cell r="C13122" t="str">
            <v>OH</v>
          </cell>
          <cell r="D13122" t="str">
            <v>COSHOCTON COUNTY</v>
          </cell>
        </row>
        <row r="13123">
          <cell r="A13123">
            <v>3904648</v>
          </cell>
          <cell r="B13123" t="str">
            <v>RIVER VIEW LOCAL</v>
          </cell>
          <cell r="C13123" t="str">
            <v>OH</v>
          </cell>
          <cell r="D13123" t="str">
            <v>COSHOCTON COUNTY</v>
          </cell>
        </row>
        <row r="13124">
          <cell r="A13124">
            <v>3904650</v>
          </cell>
          <cell r="B13124" t="str">
            <v>BUCKEYE CENTRAL LOCAL</v>
          </cell>
          <cell r="C13124" t="str">
            <v>OH</v>
          </cell>
          <cell r="D13124" t="str">
            <v>CRAWFORD COUNTY</v>
          </cell>
        </row>
        <row r="13125">
          <cell r="A13125">
            <v>3904651</v>
          </cell>
          <cell r="B13125" t="str">
            <v>COLONEL CRAWFORD LOCAL</v>
          </cell>
          <cell r="C13125" t="str">
            <v>OH</v>
          </cell>
          <cell r="D13125" t="str">
            <v>CRAWFORD COUNTY</v>
          </cell>
        </row>
        <row r="13126">
          <cell r="A13126">
            <v>3904652</v>
          </cell>
          <cell r="B13126" t="str">
            <v>WYNFORD LOCAL</v>
          </cell>
          <cell r="C13126" t="str">
            <v>OH</v>
          </cell>
          <cell r="D13126" t="str">
            <v>CRAWFORD COUNTY</v>
          </cell>
        </row>
        <row r="13127">
          <cell r="A13127">
            <v>3904653</v>
          </cell>
          <cell r="B13127" t="str">
            <v>ESC OF CUYAHOGA COUNTY</v>
          </cell>
          <cell r="C13127" t="str">
            <v>OH</v>
          </cell>
          <cell r="D13127" t="str">
            <v>CUYAHOGA COUNTY</v>
          </cell>
        </row>
        <row r="13128">
          <cell r="A13128">
            <v>3904655</v>
          </cell>
          <cell r="B13128" t="str">
            <v>CUYAHOGA HEIGHTS LOCAL</v>
          </cell>
          <cell r="C13128" t="str">
            <v>OH</v>
          </cell>
          <cell r="D13128" t="str">
            <v>CUYAHOGA COUNTY</v>
          </cell>
        </row>
        <row r="13129">
          <cell r="A13129">
            <v>3904656</v>
          </cell>
          <cell r="B13129" t="str">
            <v>INDEPENDENCE LOCAL</v>
          </cell>
          <cell r="C13129" t="str">
            <v>OH</v>
          </cell>
          <cell r="D13129" t="str">
            <v>CUYAHOGA COUNTY</v>
          </cell>
        </row>
        <row r="13130">
          <cell r="A13130">
            <v>3904657</v>
          </cell>
          <cell r="B13130" t="str">
            <v>OLMSTED FALLS CITY</v>
          </cell>
          <cell r="C13130" t="str">
            <v>OH</v>
          </cell>
          <cell r="D13130" t="str">
            <v>CUYAHOGA COUNTY</v>
          </cell>
        </row>
        <row r="13131">
          <cell r="A13131">
            <v>3904659</v>
          </cell>
          <cell r="B13131" t="str">
            <v>RICHMOND HEIGHTS LOCAL</v>
          </cell>
          <cell r="C13131" t="str">
            <v>OH</v>
          </cell>
          <cell r="D13131" t="str">
            <v>CUYAHOGA COUNTY</v>
          </cell>
        </row>
        <row r="13132">
          <cell r="A13132">
            <v>3904660</v>
          </cell>
          <cell r="B13132" t="str">
            <v>SOLON CITY</v>
          </cell>
          <cell r="C13132" t="str">
            <v>OH</v>
          </cell>
          <cell r="D13132" t="str">
            <v>CUYAHOGA COUNTY</v>
          </cell>
        </row>
        <row r="13133">
          <cell r="A13133">
            <v>3904661</v>
          </cell>
          <cell r="B13133" t="str">
            <v>DARKE COUNTY ESC</v>
          </cell>
          <cell r="C13133" t="str">
            <v>OH</v>
          </cell>
          <cell r="D13133" t="str">
            <v>DARKE COUNTY</v>
          </cell>
        </row>
        <row r="13134">
          <cell r="A13134">
            <v>3904662</v>
          </cell>
          <cell r="B13134" t="str">
            <v>ANSONIA LOCAL</v>
          </cell>
          <cell r="C13134" t="str">
            <v>OH</v>
          </cell>
          <cell r="D13134" t="str">
            <v>DARKE COUNTY</v>
          </cell>
        </row>
        <row r="13135">
          <cell r="A13135">
            <v>3904663</v>
          </cell>
          <cell r="B13135" t="str">
            <v>ARCANUM-BUTLER LOCAL</v>
          </cell>
          <cell r="C13135" t="str">
            <v>OH</v>
          </cell>
          <cell r="D13135" t="str">
            <v>DARKE COUNTY</v>
          </cell>
        </row>
        <row r="13136">
          <cell r="A13136">
            <v>3904664</v>
          </cell>
          <cell r="B13136" t="str">
            <v>FRANKLIN MONROE LOCAL</v>
          </cell>
          <cell r="C13136" t="str">
            <v>OH</v>
          </cell>
          <cell r="D13136" t="str">
            <v>DARKE COUNTY</v>
          </cell>
        </row>
        <row r="13137">
          <cell r="A13137">
            <v>3904667</v>
          </cell>
          <cell r="B13137" t="str">
            <v>MISSISSINAWA VALLEY LOCAL</v>
          </cell>
          <cell r="C13137" t="str">
            <v>OH</v>
          </cell>
          <cell r="D13137" t="str">
            <v>DARKE COUNTY</v>
          </cell>
        </row>
        <row r="13138">
          <cell r="A13138">
            <v>3904668</v>
          </cell>
          <cell r="B13138" t="str">
            <v>TRI-VILLAGE LOCAL</v>
          </cell>
          <cell r="C13138" t="str">
            <v>OH</v>
          </cell>
          <cell r="D13138" t="str">
            <v>DARKE COUNTY</v>
          </cell>
        </row>
        <row r="13139">
          <cell r="A13139">
            <v>3904670</v>
          </cell>
          <cell r="B13139" t="str">
            <v>AYERSVILLE LOCAL</v>
          </cell>
          <cell r="C13139" t="str">
            <v>OH</v>
          </cell>
          <cell r="D13139" t="str">
            <v>DEFIANCE COUNTY</v>
          </cell>
        </row>
        <row r="13140">
          <cell r="A13140">
            <v>3904671</v>
          </cell>
          <cell r="B13140" t="str">
            <v>CENTRAL LOCAL</v>
          </cell>
          <cell r="C13140" t="str">
            <v>OH</v>
          </cell>
          <cell r="D13140" t="str">
            <v>DEFIANCE COUNTY</v>
          </cell>
        </row>
        <row r="13141">
          <cell r="A13141">
            <v>3904672</v>
          </cell>
          <cell r="B13141" t="str">
            <v>NORTHEASTERN LOCAL</v>
          </cell>
          <cell r="C13141" t="str">
            <v>OH</v>
          </cell>
          <cell r="D13141" t="str">
            <v>DEFIANCE COUNTY</v>
          </cell>
        </row>
        <row r="13142">
          <cell r="A13142">
            <v>3904674</v>
          </cell>
          <cell r="B13142" t="str">
            <v>BIG WALNUT LOCAL</v>
          </cell>
          <cell r="C13142" t="str">
            <v>OH</v>
          </cell>
          <cell r="D13142" t="str">
            <v>DELAWARE COUNTY</v>
          </cell>
        </row>
        <row r="13143">
          <cell r="A13143">
            <v>3904675</v>
          </cell>
          <cell r="B13143" t="str">
            <v>BUCKEYE VALLEY LOCAL</v>
          </cell>
          <cell r="C13143" t="str">
            <v>OH</v>
          </cell>
          <cell r="D13143" t="str">
            <v>DELAWARE COUNTY</v>
          </cell>
        </row>
        <row r="13144">
          <cell r="A13144">
            <v>3904676</v>
          </cell>
          <cell r="B13144" t="str">
            <v>OLENTANGY LOCAL</v>
          </cell>
          <cell r="C13144" t="str">
            <v>OH</v>
          </cell>
          <cell r="D13144" t="str">
            <v>DELAWARE COUNTY</v>
          </cell>
        </row>
        <row r="13145">
          <cell r="A13145">
            <v>3904678</v>
          </cell>
          <cell r="B13145" t="str">
            <v>EDISON LOCAL (FORMERLY BERLIN-MILAN)</v>
          </cell>
          <cell r="C13145" t="str">
            <v>OH</v>
          </cell>
          <cell r="D13145" t="str">
            <v>ERIE COUNTY</v>
          </cell>
        </row>
        <row r="13146">
          <cell r="A13146">
            <v>3904679</v>
          </cell>
          <cell r="B13146" t="str">
            <v>KELLEYS ISLAND LOCAL</v>
          </cell>
          <cell r="C13146" t="str">
            <v>OH</v>
          </cell>
          <cell r="D13146" t="str">
            <v>ERIE COUNTY</v>
          </cell>
        </row>
        <row r="13147">
          <cell r="A13147">
            <v>3904680</v>
          </cell>
          <cell r="B13147" t="str">
            <v>MARGARETTA LOCAL</v>
          </cell>
          <cell r="C13147" t="str">
            <v>OH</v>
          </cell>
          <cell r="D13147" t="str">
            <v>ERIE COUNTY</v>
          </cell>
        </row>
        <row r="13148">
          <cell r="A13148">
            <v>3904681</v>
          </cell>
          <cell r="B13148" t="str">
            <v>PERKINS LOCAL</v>
          </cell>
          <cell r="C13148" t="str">
            <v>OH</v>
          </cell>
          <cell r="D13148" t="str">
            <v>ERIE COUNTY</v>
          </cell>
        </row>
        <row r="13149">
          <cell r="A13149">
            <v>3904682</v>
          </cell>
          <cell r="B13149" t="str">
            <v>VERMILION LOCAL</v>
          </cell>
          <cell r="C13149" t="str">
            <v>OH</v>
          </cell>
          <cell r="D13149" t="str">
            <v>ERIE COUNTY</v>
          </cell>
        </row>
        <row r="13150">
          <cell r="A13150">
            <v>3904683</v>
          </cell>
          <cell r="B13150" t="str">
            <v>FAIRFIELD COUNTY ESC</v>
          </cell>
          <cell r="C13150" t="str">
            <v>OH</v>
          </cell>
          <cell r="D13150" t="str">
            <v>FAIRFIELD COUNTY</v>
          </cell>
        </row>
        <row r="13151">
          <cell r="A13151">
            <v>3904684</v>
          </cell>
          <cell r="B13151" t="str">
            <v>AMANDA-CLEARCREEK LOCAL</v>
          </cell>
          <cell r="C13151" t="str">
            <v>OH</v>
          </cell>
          <cell r="D13151" t="str">
            <v>FAIRFIELD COUNTY</v>
          </cell>
        </row>
        <row r="13152">
          <cell r="A13152">
            <v>3904685</v>
          </cell>
          <cell r="B13152" t="str">
            <v>BERNE UNION LOCAL</v>
          </cell>
          <cell r="C13152" t="str">
            <v>OH</v>
          </cell>
          <cell r="D13152" t="str">
            <v>FAIRFIELD COUNTY</v>
          </cell>
        </row>
        <row r="13153">
          <cell r="A13153">
            <v>3904686</v>
          </cell>
          <cell r="B13153" t="str">
            <v>BLOOM-CARROLL LOCAL</v>
          </cell>
          <cell r="C13153" t="str">
            <v>OH</v>
          </cell>
          <cell r="D13153" t="str">
            <v>FAIRFIELD COUNTY</v>
          </cell>
        </row>
        <row r="13154">
          <cell r="A13154">
            <v>3904687</v>
          </cell>
          <cell r="B13154" t="str">
            <v>FAIRFIELD UNION LOCAL</v>
          </cell>
          <cell r="C13154" t="str">
            <v>OH</v>
          </cell>
          <cell r="D13154" t="str">
            <v>FAIRFIELD COUNTY</v>
          </cell>
        </row>
        <row r="13155">
          <cell r="A13155">
            <v>3904688</v>
          </cell>
          <cell r="B13155" t="str">
            <v>LIBERTY UNION-THURSTON LOCAL</v>
          </cell>
          <cell r="C13155" t="str">
            <v>OH</v>
          </cell>
          <cell r="D13155" t="str">
            <v>FAIRFIELD COUNTY</v>
          </cell>
        </row>
        <row r="13156">
          <cell r="A13156">
            <v>3904689</v>
          </cell>
          <cell r="B13156" t="str">
            <v>PICKERINGTON LOCAL</v>
          </cell>
          <cell r="C13156" t="str">
            <v>OH</v>
          </cell>
          <cell r="D13156" t="str">
            <v>FAIRFIELD COUNTY</v>
          </cell>
        </row>
        <row r="13157">
          <cell r="A13157">
            <v>3904690</v>
          </cell>
          <cell r="B13157" t="str">
            <v>WALNUT TOWNSHIP LOCAL</v>
          </cell>
          <cell r="C13157" t="str">
            <v>OH</v>
          </cell>
          <cell r="D13157" t="str">
            <v>FAIRFIELD COUNTY</v>
          </cell>
        </row>
        <row r="13158">
          <cell r="A13158">
            <v>3904693</v>
          </cell>
          <cell r="B13158" t="str">
            <v>ESC OF CENTRAL OHIO</v>
          </cell>
          <cell r="C13158" t="str">
            <v>OH</v>
          </cell>
          <cell r="D13158" t="str">
            <v>FRANKLIN COUNTY</v>
          </cell>
        </row>
        <row r="13159">
          <cell r="A13159">
            <v>3904694</v>
          </cell>
          <cell r="B13159" t="str">
            <v>CANAL WINCHESTER LOCAL</v>
          </cell>
          <cell r="C13159" t="str">
            <v>OH</v>
          </cell>
          <cell r="D13159" t="str">
            <v>FRANKLIN COUNTY</v>
          </cell>
        </row>
        <row r="13160">
          <cell r="A13160">
            <v>3904695</v>
          </cell>
          <cell r="B13160" t="str">
            <v>HAMILTON LOCAL</v>
          </cell>
          <cell r="C13160" t="str">
            <v>OH</v>
          </cell>
          <cell r="D13160" t="str">
            <v>FRANKLIN COUNTY</v>
          </cell>
        </row>
        <row r="13161">
          <cell r="A13161">
            <v>3904696</v>
          </cell>
          <cell r="B13161" t="str">
            <v>GAHANNA-JEFFERSON CITY</v>
          </cell>
          <cell r="C13161" t="str">
            <v>OH</v>
          </cell>
          <cell r="D13161" t="str">
            <v>FRANKLIN COUNTY</v>
          </cell>
        </row>
        <row r="13162">
          <cell r="A13162">
            <v>3904697</v>
          </cell>
          <cell r="B13162" t="str">
            <v>GROVEPORT MADISON LOCAL</v>
          </cell>
          <cell r="C13162" t="str">
            <v>OH</v>
          </cell>
          <cell r="D13162" t="str">
            <v>FRANKLIN COUNTY</v>
          </cell>
        </row>
        <row r="13163">
          <cell r="A13163">
            <v>3904699</v>
          </cell>
          <cell r="B13163" t="str">
            <v>NEW ALBANY-PLAIN LOCAL</v>
          </cell>
          <cell r="C13163" t="str">
            <v>OH</v>
          </cell>
          <cell r="D13163" t="str">
            <v>FRANKLIN COUNTY</v>
          </cell>
        </row>
        <row r="13164">
          <cell r="A13164">
            <v>3904700</v>
          </cell>
          <cell r="B13164" t="str">
            <v>REYNOLDSBURG CITY</v>
          </cell>
          <cell r="C13164" t="str">
            <v>OH</v>
          </cell>
          <cell r="D13164" t="str">
            <v>FRANKLIN COUNTY</v>
          </cell>
        </row>
        <row r="13165">
          <cell r="A13165">
            <v>3904701</v>
          </cell>
          <cell r="B13165" t="str">
            <v>HILLIARD CITY</v>
          </cell>
          <cell r="C13165" t="str">
            <v>OH</v>
          </cell>
          <cell r="D13165" t="str">
            <v>FRANKLIN COUNTY</v>
          </cell>
        </row>
        <row r="13166">
          <cell r="A13166">
            <v>3904702</v>
          </cell>
          <cell r="B13166" t="str">
            <v>DUBLIN CITY</v>
          </cell>
          <cell r="C13166" t="str">
            <v>OH</v>
          </cell>
          <cell r="D13166" t="str">
            <v>FRANKLIN COUNTY</v>
          </cell>
        </row>
        <row r="13167">
          <cell r="A13167">
            <v>3904704</v>
          </cell>
          <cell r="B13167" t="str">
            <v>ARCHBOLD-AREA LOCAL</v>
          </cell>
          <cell r="C13167" t="str">
            <v>OH</v>
          </cell>
          <cell r="D13167" t="str">
            <v>FULTON COUNTY</v>
          </cell>
        </row>
        <row r="13168">
          <cell r="A13168">
            <v>3904705</v>
          </cell>
          <cell r="B13168" t="str">
            <v>EVERGREEN LOCAL</v>
          </cell>
          <cell r="C13168" t="str">
            <v>OH</v>
          </cell>
          <cell r="D13168" t="str">
            <v>FULTON COUNTY</v>
          </cell>
        </row>
        <row r="13169">
          <cell r="A13169">
            <v>3904706</v>
          </cell>
          <cell r="B13169" t="str">
            <v>FAYETTE LOCAL</v>
          </cell>
          <cell r="C13169" t="str">
            <v>OH</v>
          </cell>
          <cell r="D13169" t="str">
            <v>FULTON COUNTY</v>
          </cell>
        </row>
        <row r="13170">
          <cell r="A13170">
            <v>3904707</v>
          </cell>
          <cell r="B13170" t="str">
            <v>PETTISVILLE LOCAL</v>
          </cell>
          <cell r="C13170" t="str">
            <v>OH</v>
          </cell>
          <cell r="D13170" t="str">
            <v>FULTON COUNTY</v>
          </cell>
        </row>
        <row r="13171">
          <cell r="A13171">
            <v>3904708</v>
          </cell>
          <cell r="B13171" t="str">
            <v>PIKE-DELTA-YORK LOCAL</v>
          </cell>
          <cell r="C13171" t="str">
            <v>OH</v>
          </cell>
          <cell r="D13171" t="str">
            <v>FULTON COUNTY</v>
          </cell>
        </row>
        <row r="13172">
          <cell r="A13172">
            <v>3904709</v>
          </cell>
          <cell r="B13172" t="str">
            <v>SWANTON LOCAL</v>
          </cell>
          <cell r="C13172" t="str">
            <v>OH</v>
          </cell>
          <cell r="D13172" t="str">
            <v>FULTON COUNTY</v>
          </cell>
        </row>
        <row r="13173">
          <cell r="A13173">
            <v>3904715</v>
          </cell>
          <cell r="B13173" t="str">
            <v>GEAUGA COUNTY EDUCATIONAL SERVICE CENTER</v>
          </cell>
          <cell r="C13173" t="str">
            <v>OH</v>
          </cell>
          <cell r="D13173" t="str">
            <v>GEAUGA COUNTY</v>
          </cell>
        </row>
        <row r="13174">
          <cell r="A13174">
            <v>3904716</v>
          </cell>
          <cell r="B13174" t="str">
            <v>BERKSHIRE LOCAL</v>
          </cell>
          <cell r="C13174" t="str">
            <v>OH</v>
          </cell>
          <cell r="D13174" t="str">
            <v>GEAUGA COUNTY</v>
          </cell>
        </row>
        <row r="13175">
          <cell r="A13175">
            <v>3904717</v>
          </cell>
          <cell r="B13175" t="str">
            <v>CARDINAL LOCAL</v>
          </cell>
          <cell r="C13175" t="str">
            <v>OH</v>
          </cell>
          <cell r="D13175" t="str">
            <v>GEAUGA COUNTY</v>
          </cell>
        </row>
        <row r="13176">
          <cell r="A13176">
            <v>3904718</v>
          </cell>
          <cell r="B13176" t="str">
            <v>CHARDON LOCAL</v>
          </cell>
          <cell r="C13176" t="str">
            <v>OH</v>
          </cell>
          <cell r="D13176" t="str">
            <v>GEAUGA COUNTY</v>
          </cell>
        </row>
        <row r="13177">
          <cell r="A13177">
            <v>3904719</v>
          </cell>
          <cell r="B13177" t="str">
            <v>KENSTON LOCAL</v>
          </cell>
          <cell r="C13177" t="str">
            <v>OH</v>
          </cell>
          <cell r="D13177" t="str">
            <v>GEAUGA COUNTY</v>
          </cell>
        </row>
        <row r="13178">
          <cell r="A13178">
            <v>3904720</v>
          </cell>
          <cell r="B13178" t="str">
            <v>LEDGEMONT LOCAL</v>
          </cell>
          <cell r="C13178" t="str">
            <v>OH</v>
          </cell>
          <cell r="D13178" t="str">
            <v>GEAUGA COUNTY</v>
          </cell>
        </row>
        <row r="13179">
          <cell r="A13179">
            <v>3904721</v>
          </cell>
          <cell r="B13179" t="str">
            <v>NEWBURY LOCAL</v>
          </cell>
          <cell r="C13179" t="str">
            <v>OH</v>
          </cell>
          <cell r="D13179" t="str">
            <v>GEAUGA COUNTY</v>
          </cell>
        </row>
        <row r="13180">
          <cell r="A13180">
            <v>3904722</v>
          </cell>
          <cell r="B13180" t="str">
            <v>WEST GEAUGA LOCAL</v>
          </cell>
          <cell r="C13180" t="str">
            <v>OH</v>
          </cell>
          <cell r="D13180" t="str">
            <v>GEAUGA COUNTY</v>
          </cell>
        </row>
        <row r="13181">
          <cell r="A13181">
            <v>3904723</v>
          </cell>
          <cell r="B13181" t="str">
            <v>GREENE COUNTY ESC</v>
          </cell>
          <cell r="C13181" t="str">
            <v>OH</v>
          </cell>
          <cell r="D13181" t="str">
            <v>GREENE COUNTY</v>
          </cell>
        </row>
        <row r="13182">
          <cell r="A13182">
            <v>3904724</v>
          </cell>
          <cell r="B13182" t="str">
            <v>BEAVERCREEK CITY</v>
          </cell>
          <cell r="C13182" t="str">
            <v>OH</v>
          </cell>
          <cell r="D13182" t="str">
            <v>GREENE COUNTY</v>
          </cell>
        </row>
        <row r="13183">
          <cell r="A13183">
            <v>3904725</v>
          </cell>
          <cell r="B13183" t="str">
            <v>CEDAR CLIFF LOCAL</v>
          </cell>
          <cell r="C13183" t="str">
            <v>OH</v>
          </cell>
          <cell r="D13183" t="str">
            <v>GREENE COUNTY</v>
          </cell>
        </row>
        <row r="13184">
          <cell r="A13184">
            <v>3904726</v>
          </cell>
          <cell r="B13184" t="str">
            <v>GREENEVIEW LOCAL</v>
          </cell>
          <cell r="C13184" t="str">
            <v>OH</v>
          </cell>
          <cell r="D13184" t="str">
            <v>GREENE COUNTY</v>
          </cell>
        </row>
        <row r="13185">
          <cell r="A13185">
            <v>3904727</v>
          </cell>
          <cell r="B13185" t="str">
            <v>BELLBROOK-SUGARCREEK LOCAL SCHOOL DISTRICT</v>
          </cell>
          <cell r="C13185" t="str">
            <v>OH</v>
          </cell>
          <cell r="D13185" t="str">
            <v>GREENE COUNTY</v>
          </cell>
        </row>
        <row r="13186">
          <cell r="A13186">
            <v>3904730</v>
          </cell>
          <cell r="B13186" t="str">
            <v>ROLLING HILLS LOCAL</v>
          </cell>
          <cell r="C13186" t="str">
            <v>OH</v>
          </cell>
          <cell r="D13186" t="str">
            <v>GUERNSEY COUNTY</v>
          </cell>
        </row>
        <row r="13187">
          <cell r="A13187">
            <v>3904732</v>
          </cell>
          <cell r="B13187" t="str">
            <v>HAMILTON COUNTY ESC</v>
          </cell>
          <cell r="C13187" t="str">
            <v>OH</v>
          </cell>
          <cell r="D13187" t="str">
            <v>HAMILTON COUNTY</v>
          </cell>
        </row>
        <row r="13188">
          <cell r="A13188">
            <v>3904733</v>
          </cell>
          <cell r="B13188" t="str">
            <v>FINNEYTOWN LOCAL</v>
          </cell>
          <cell r="C13188" t="str">
            <v>OH</v>
          </cell>
          <cell r="D13188" t="str">
            <v>HAMILTON COUNTY</v>
          </cell>
        </row>
        <row r="13189">
          <cell r="A13189">
            <v>3904734</v>
          </cell>
          <cell r="B13189" t="str">
            <v>FOREST HILLS LOCAL</v>
          </cell>
          <cell r="C13189" t="str">
            <v>OH</v>
          </cell>
          <cell r="D13189" t="str">
            <v>HAMILTON COUNTY</v>
          </cell>
        </row>
        <row r="13190">
          <cell r="A13190">
            <v>3904736</v>
          </cell>
          <cell r="B13190" t="str">
            <v>NORTHWEST LOCAL</v>
          </cell>
          <cell r="C13190" t="str">
            <v>OH</v>
          </cell>
          <cell r="D13190" t="str">
            <v>HAMILTON COUNTY</v>
          </cell>
        </row>
        <row r="13191">
          <cell r="A13191">
            <v>3904737</v>
          </cell>
          <cell r="B13191" t="str">
            <v>OAK HILLS LOCAL</v>
          </cell>
          <cell r="C13191" t="str">
            <v>OH</v>
          </cell>
          <cell r="D13191" t="str">
            <v>HAMILTON COUNTY</v>
          </cell>
        </row>
        <row r="13192">
          <cell r="A13192">
            <v>3904738</v>
          </cell>
          <cell r="B13192" t="str">
            <v>SOUTHWEST LOCAL</v>
          </cell>
          <cell r="C13192" t="str">
            <v>OH</v>
          </cell>
          <cell r="D13192" t="str">
            <v>HAMILTON COUNTY</v>
          </cell>
        </row>
        <row r="13193">
          <cell r="A13193">
            <v>3904739</v>
          </cell>
          <cell r="B13193" t="str">
            <v>THREE RIVERS LOCAL</v>
          </cell>
          <cell r="C13193" t="str">
            <v>OH</v>
          </cell>
          <cell r="D13193" t="str">
            <v>HAMILTON COUNTY</v>
          </cell>
        </row>
        <row r="13194">
          <cell r="A13194">
            <v>3904740</v>
          </cell>
          <cell r="B13194" t="str">
            <v>HANCOCK COUNTY ESC</v>
          </cell>
          <cell r="C13194" t="str">
            <v>OH</v>
          </cell>
          <cell r="D13194" t="str">
            <v>HANCOCK COUNTY</v>
          </cell>
        </row>
        <row r="13195">
          <cell r="A13195">
            <v>3904742</v>
          </cell>
          <cell r="B13195" t="str">
            <v>ARLINGTON LOCAL</v>
          </cell>
          <cell r="C13195" t="str">
            <v>OH</v>
          </cell>
          <cell r="D13195" t="str">
            <v>HANCOCK COUNTY</v>
          </cell>
        </row>
        <row r="13196">
          <cell r="A13196">
            <v>3904743</v>
          </cell>
          <cell r="B13196" t="str">
            <v>CORY-RAWSON LOCAL</v>
          </cell>
          <cell r="C13196" t="str">
            <v>OH</v>
          </cell>
          <cell r="D13196" t="str">
            <v>HANCOCK COUNTY</v>
          </cell>
        </row>
        <row r="13197">
          <cell r="A13197">
            <v>3904744</v>
          </cell>
          <cell r="B13197" t="str">
            <v>LIBERTY-BENTON LOCAL</v>
          </cell>
          <cell r="C13197" t="str">
            <v>OH</v>
          </cell>
          <cell r="D13197" t="str">
            <v>HANCOCK COUNTY</v>
          </cell>
        </row>
        <row r="13198">
          <cell r="A13198">
            <v>3904745</v>
          </cell>
          <cell r="B13198" t="str">
            <v>MCCOMB LOCAL</v>
          </cell>
          <cell r="C13198" t="str">
            <v>OH</v>
          </cell>
          <cell r="D13198" t="str">
            <v>HANCOCK COUNTY</v>
          </cell>
        </row>
        <row r="13199">
          <cell r="A13199">
            <v>3904747</v>
          </cell>
          <cell r="B13199" t="str">
            <v>VANLUE LOCAL</v>
          </cell>
          <cell r="C13199" t="str">
            <v>OH</v>
          </cell>
          <cell r="D13199" t="str">
            <v>HANCOCK COUNTY</v>
          </cell>
        </row>
        <row r="13200">
          <cell r="A13200">
            <v>3904748</v>
          </cell>
          <cell r="B13200" t="str">
            <v>HARDIN COUNTY ESC</v>
          </cell>
          <cell r="C13200" t="str">
            <v>OH</v>
          </cell>
          <cell r="D13200" t="str">
            <v>HARDIN COUNTY</v>
          </cell>
        </row>
        <row r="13201">
          <cell r="A13201">
            <v>3904749</v>
          </cell>
          <cell r="B13201" t="str">
            <v>HARDIN NORTHERN LOCAL</v>
          </cell>
          <cell r="C13201" t="str">
            <v>OH</v>
          </cell>
          <cell r="D13201" t="str">
            <v>HARDIN COUNTY</v>
          </cell>
        </row>
        <row r="13202">
          <cell r="A13202">
            <v>3904750</v>
          </cell>
          <cell r="B13202" t="str">
            <v>RIDGEMONT LOCAL</v>
          </cell>
          <cell r="C13202" t="str">
            <v>OH</v>
          </cell>
          <cell r="D13202" t="str">
            <v>HARDIN COUNTY</v>
          </cell>
        </row>
        <row r="13203">
          <cell r="A13203">
            <v>3904751</v>
          </cell>
          <cell r="B13203" t="str">
            <v>RIVERDALE LOCAL</v>
          </cell>
          <cell r="C13203" t="str">
            <v>OH</v>
          </cell>
          <cell r="D13203" t="str">
            <v>HANCOCK COUNTY</v>
          </cell>
        </row>
        <row r="13204">
          <cell r="A13204">
            <v>3904752</v>
          </cell>
          <cell r="B13204" t="str">
            <v>UPPER SCIOTO VALLEY LOCAL</v>
          </cell>
          <cell r="C13204" t="str">
            <v>OH</v>
          </cell>
          <cell r="D13204" t="str">
            <v>HARDIN COUNTY</v>
          </cell>
        </row>
        <row r="13205">
          <cell r="A13205">
            <v>3904754</v>
          </cell>
          <cell r="B13205" t="str">
            <v>CONOTTON VALLEY UNION LOCAL</v>
          </cell>
          <cell r="C13205" t="str">
            <v>OH</v>
          </cell>
          <cell r="D13205" t="str">
            <v>CARROLL COUNTY</v>
          </cell>
        </row>
        <row r="13206">
          <cell r="A13206">
            <v>3904757</v>
          </cell>
          <cell r="B13206" t="str">
            <v>HOLGATE LOCAL</v>
          </cell>
          <cell r="C13206" t="str">
            <v>OH</v>
          </cell>
          <cell r="D13206" t="str">
            <v>HENRY COUNTY</v>
          </cell>
        </row>
        <row r="13207">
          <cell r="A13207">
            <v>3904758</v>
          </cell>
          <cell r="B13207" t="str">
            <v>LIBERTY CENTER LOCAL</v>
          </cell>
          <cell r="C13207" t="str">
            <v>OH</v>
          </cell>
          <cell r="D13207" t="str">
            <v>HENRY COUNTY</v>
          </cell>
        </row>
        <row r="13208">
          <cell r="A13208">
            <v>3904759</v>
          </cell>
          <cell r="B13208" t="str">
            <v>PATRICK HENRY LOCAL</v>
          </cell>
          <cell r="C13208" t="str">
            <v>OH</v>
          </cell>
          <cell r="D13208" t="str">
            <v>HENRY COUNTY</v>
          </cell>
        </row>
        <row r="13209">
          <cell r="A13209">
            <v>3904761</v>
          </cell>
          <cell r="B13209" t="str">
            <v>BRIGHT LOCAL</v>
          </cell>
          <cell r="C13209" t="str">
            <v>OH</v>
          </cell>
          <cell r="D13209" t="str">
            <v>HIGHLAND COUNTY</v>
          </cell>
        </row>
        <row r="13210">
          <cell r="A13210">
            <v>3904762</v>
          </cell>
          <cell r="B13210" t="str">
            <v>FAIRFIELD LOCAL</v>
          </cell>
          <cell r="C13210" t="str">
            <v>OH</v>
          </cell>
          <cell r="D13210" t="str">
            <v>HIGHLAND COUNTY</v>
          </cell>
        </row>
        <row r="13211">
          <cell r="A13211">
            <v>3904763</v>
          </cell>
          <cell r="B13211" t="str">
            <v>LYNCHBURG-CLAY LOCAL</v>
          </cell>
          <cell r="C13211" t="str">
            <v>OH</v>
          </cell>
          <cell r="D13211" t="str">
            <v>HIGHLAND COUNTY</v>
          </cell>
        </row>
        <row r="13212">
          <cell r="A13212">
            <v>3904768</v>
          </cell>
          <cell r="B13212" t="str">
            <v>EAST HOLMES LOCAL</v>
          </cell>
          <cell r="C13212" t="str">
            <v>OH</v>
          </cell>
          <cell r="D13212" t="str">
            <v>HOLMES COUNTY</v>
          </cell>
        </row>
        <row r="13213">
          <cell r="A13213">
            <v>3904769</v>
          </cell>
          <cell r="B13213" t="str">
            <v>WEST HOLMES LOCAL</v>
          </cell>
          <cell r="C13213" t="str">
            <v>OH</v>
          </cell>
          <cell r="D13213" t="str">
            <v>HOLMES COUNTY</v>
          </cell>
        </row>
        <row r="13214">
          <cell r="A13214">
            <v>3904771</v>
          </cell>
          <cell r="B13214" t="str">
            <v>MONROEVILLE LOCAL</v>
          </cell>
          <cell r="C13214" t="str">
            <v>OH</v>
          </cell>
          <cell r="D13214" t="str">
            <v>HURON COUNTY</v>
          </cell>
        </row>
        <row r="13215">
          <cell r="A13215">
            <v>3904772</v>
          </cell>
          <cell r="B13215" t="str">
            <v>NEW LONDON LOCAL</v>
          </cell>
          <cell r="C13215" t="str">
            <v>OH</v>
          </cell>
          <cell r="D13215" t="str">
            <v>HURON COUNTY</v>
          </cell>
        </row>
        <row r="13216">
          <cell r="A13216">
            <v>3904773</v>
          </cell>
          <cell r="B13216" t="str">
            <v>SOUTH CENTRAL LOCAL</v>
          </cell>
          <cell r="C13216" t="str">
            <v>OH</v>
          </cell>
          <cell r="D13216" t="str">
            <v>HURON COUNTY</v>
          </cell>
        </row>
        <row r="13217">
          <cell r="A13217">
            <v>3904774</v>
          </cell>
          <cell r="B13217" t="str">
            <v>WESTERN RESERVE LOCAL</v>
          </cell>
          <cell r="C13217" t="str">
            <v>OH</v>
          </cell>
          <cell r="D13217" t="str">
            <v>HURON COUNTY</v>
          </cell>
        </row>
        <row r="13218">
          <cell r="A13218">
            <v>3904776</v>
          </cell>
          <cell r="B13218" t="str">
            <v>OAK HILL UNION LOCAL</v>
          </cell>
          <cell r="C13218" t="str">
            <v>OH</v>
          </cell>
          <cell r="D13218" t="str">
            <v>JACKSON COUNTY</v>
          </cell>
        </row>
        <row r="13219">
          <cell r="A13219">
            <v>3904777</v>
          </cell>
          <cell r="B13219" t="str">
            <v>JEFFERSON COUNTY ESC</v>
          </cell>
          <cell r="C13219" t="str">
            <v>OH</v>
          </cell>
          <cell r="D13219" t="str">
            <v>JEFFERSON COUNTY</v>
          </cell>
        </row>
        <row r="13220">
          <cell r="A13220">
            <v>3904778</v>
          </cell>
          <cell r="B13220" t="str">
            <v>BUCKEYE LOCAL</v>
          </cell>
          <cell r="C13220" t="str">
            <v>OH</v>
          </cell>
          <cell r="D13220" t="str">
            <v>JEFFERSON COUNTY</v>
          </cell>
        </row>
        <row r="13221">
          <cell r="A13221">
            <v>3904779</v>
          </cell>
          <cell r="B13221" t="str">
            <v>EDISON LOCAL</v>
          </cell>
          <cell r="C13221" t="str">
            <v>OH</v>
          </cell>
          <cell r="D13221" t="str">
            <v>JEFFERSON COUNTY</v>
          </cell>
        </row>
        <row r="13222">
          <cell r="A13222">
            <v>3904780</v>
          </cell>
          <cell r="B13222" t="str">
            <v>INDIAN CREEK LOCAL</v>
          </cell>
          <cell r="C13222" t="str">
            <v>OH</v>
          </cell>
          <cell r="D13222" t="str">
            <v>JEFFERSON COUNTY</v>
          </cell>
        </row>
        <row r="13223">
          <cell r="A13223">
            <v>3904781</v>
          </cell>
          <cell r="B13223" t="str">
            <v>KNOX COUNTY ESC</v>
          </cell>
          <cell r="C13223" t="str">
            <v>OH</v>
          </cell>
          <cell r="D13223" t="str">
            <v>KNOX COUNTY</v>
          </cell>
        </row>
        <row r="13224">
          <cell r="A13224">
            <v>3904782</v>
          </cell>
          <cell r="B13224" t="str">
            <v>CENTERBURG LOCAL</v>
          </cell>
          <cell r="C13224" t="str">
            <v>OH</v>
          </cell>
          <cell r="D13224" t="str">
            <v>KNOX COUNTY</v>
          </cell>
        </row>
        <row r="13225">
          <cell r="A13225">
            <v>3904783</v>
          </cell>
          <cell r="B13225" t="str">
            <v>DANVILLE LOCAL</v>
          </cell>
          <cell r="C13225" t="str">
            <v>OH</v>
          </cell>
          <cell r="D13225" t="str">
            <v>KNOX COUNTY</v>
          </cell>
        </row>
        <row r="13226">
          <cell r="A13226">
            <v>3904785</v>
          </cell>
          <cell r="B13226" t="str">
            <v>FREDERICKTOWN LOCAL</v>
          </cell>
          <cell r="C13226" t="str">
            <v>OH</v>
          </cell>
          <cell r="D13226" t="str">
            <v>KNOX COUNTY</v>
          </cell>
        </row>
        <row r="13227">
          <cell r="A13227">
            <v>3904786</v>
          </cell>
          <cell r="B13227" t="str">
            <v>LAKE COUNTY ESC</v>
          </cell>
          <cell r="C13227" t="str">
            <v>OH</v>
          </cell>
          <cell r="D13227" t="str">
            <v>LAKE COUNTY</v>
          </cell>
        </row>
        <row r="13228">
          <cell r="A13228">
            <v>3904787</v>
          </cell>
          <cell r="B13228" t="str">
            <v>KIRTLAND LOCAL</v>
          </cell>
          <cell r="C13228" t="str">
            <v>OH</v>
          </cell>
          <cell r="D13228" t="str">
            <v>LAKE COUNTY</v>
          </cell>
        </row>
        <row r="13229">
          <cell r="A13229">
            <v>3904788</v>
          </cell>
          <cell r="B13229" t="str">
            <v>MADISON LOCAL</v>
          </cell>
          <cell r="C13229" t="str">
            <v>OH</v>
          </cell>
          <cell r="D13229" t="str">
            <v>LAKE COUNTY</v>
          </cell>
        </row>
        <row r="13230">
          <cell r="A13230">
            <v>3904790</v>
          </cell>
          <cell r="B13230" t="str">
            <v>PERRY LOCAL</v>
          </cell>
          <cell r="C13230" t="str">
            <v>OH</v>
          </cell>
          <cell r="D13230" t="str">
            <v>LAKE COUNTY</v>
          </cell>
        </row>
        <row r="13231">
          <cell r="A13231">
            <v>3904791</v>
          </cell>
          <cell r="B13231" t="str">
            <v>LAWRENCE COUNTY ESC</v>
          </cell>
          <cell r="C13231" t="str">
            <v>OH</v>
          </cell>
          <cell r="D13231" t="str">
            <v>LAWRENCE COUNTY</v>
          </cell>
        </row>
        <row r="13232">
          <cell r="A13232">
            <v>3904792</v>
          </cell>
          <cell r="B13232" t="str">
            <v>DAWSON-BRYANT LOCAL</v>
          </cell>
          <cell r="C13232" t="str">
            <v>OH</v>
          </cell>
          <cell r="D13232" t="str">
            <v>LAWRENCE COUNTY</v>
          </cell>
        </row>
        <row r="13233">
          <cell r="A13233">
            <v>3904793</v>
          </cell>
          <cell r="B13233" t="str">
            <v>FAIRLAND LOCAL</v>
          </cell>
          <cell r="C13233" t="str">
            <v>OH</v>
          </cell>
          <cell r="D13233" t="str">
            <v>LAWRENCE COUNTY</v>
          </cell>
        </row>
        <row r="13234">
          <cell r="A13234">
            <v>3904794</v>
          </cell>
          <cell r="B13234" t="str">
            <v>ROCK HILL LOCAL</v>
          </cell>
          <cell r="C13234" t="str">
            <v>OH</v>
          </cell>
          <cell r="D13234" t="str">
            <v>LAWRENCE COUNTY</v>
          </cell>
        </row>
        <row r="13235">
          <cell r="A13235">
            <v>3904795</v>
          </cell>
          <cell r="B13235" t="str">
            <v>SOUTH POINT LOCAL</v>
          </cell>
          <cell r="C13235" t="str">
            <v>OH</v>
          </cell>
          <cell r="D13235" t="str">
            <v>LAWRENCE COUNTY</v>
          </cell>
        </row>
        <row r="13236">
          <cell r="A13236">
            <v>3904796</v>
          </cell>
          <cell r="B13236" t="str">
            <v>SYMMES VALLEY LOCAL</v>
          </cell>
          <cell r="C13236" t="str">
            <v>OH</v>
          </cell>
          <cell r="D13236" t="str">
            <v>LAWRENCE COUNTY</v>
          </cell>
        </row>
        <row r="13237">
          <cell r="A13237">
            <v>3904797</v>
          </cell>
          <cell r="B13237" t="str">
            <v>LICKING COUNTY ESC</v>
          </cell>
          <cell r="C13237" t="str">
            <v>OH</v>
          </cell>
          <cell r="D13237" t="str">
            <v>LICKING COUNTY</v>
          </cell>
        </row>
        <row r="13238">
          <cell r="A13238">
            <v>3904798</v>
          </cell>
          <cell r="B13238" t="str">
            <v>JOHNSTOWN-MONROE LOCAL</v>
          </cell>
          <cell r="C13238" t="str">
            <v>OH</v>
          </cell>
          <cell r="D13238" t="str">
            <v>LICKING COUNTY</v>
          </cell>
        </row>
        <row r="13239">
          <cell r="A13239">
            <v>3904799</v>
          </cell>
          <cell r="B13239" t="str">
            <v>LAKEWOOD LOCAL</v>
          </cell>
          <cell r="C13239" t="str">
            <v>OH</v>
          </cell>
          <cell r="D13239" t="str">
            <v>LICKING COUNTY</v>
          </cell>
        </row>
        <row r="13240">
          <cell r="A13240">
            <v>3904800</v>
          </cell>
          <cell r="B13240" t="str">
            <v>LICKING HEIGHTS LOCAL</v>
          </cell>
          <cell r="C13240" t="str">
            <v>OH</v>
          </cell>
          <cell r="D13240" t="str">
            <v>LICKING COUNTY</v>
          </cell>
        </row>
        <row r="13241">
          <cell r="A13241">
            <v>3904801</v>
          </cell>
          <cell r="B13241" t="str">
            <v>LICKING VALLEY LOCAL</v>
          </cell>
          <cell r="C13241" t="str">
            <v>OH</v>
          </cell>
          <cell r="D13241" t="str">
            <v>LICKING COUNTY</v>
          </cell>
        </row>
        <row r="13242">
          <cell r="A13242">
            <v>3904802</v>
          </cell>
          <cell r="B13242" t="str">
            <v>NORTH FORK LOCAL</v>
          </cell>
          <cell r="C13242" t="str">
            <v>OH</v>
          </cell>
          <cell r="D13242" t="str">
            <v>LICKING COUNTY</v>
          </cell>
        </row>
        <row r="13243">
          <cell r="A13243">
            <v>3904803</v>
          </cell>
          <cell r="B13243" t="str">
            <v>NORTHRIDGE LOCAL</v>
          </cell>
          <cell r="C13243" t="str">
            <v>OH</v>
          </cell>
          <cell r="D13243" t="str">
            <v>LICKING COUNTY</v>
          </cell>
        </row>
        <row r="13244">
          <cell r="A13244">
            <v>3904804</v>
          </cell>
          <cell r="B13244" t="str">
            <v>SOUTHWEST LICKING LOCAL</v>
          </cell>
          <cell r="C13244" t="str">
            <v>OH</v>
          </cell>
          <cell r="D13244" t="str">
            <v>LICKING COUNTY</v>
          </cell>
        </row>
        <row r="13245">
          <cell r="A13245">
            <v>3904805</v>
          </cell>
          <cell r="B13245" t="str">
            <v>LOGAN COUNTY ESC</v>
          </cell>
          <cell r="C13245" t="str">
            <v>OH</v>
          </cell>
          <cell r="D13245" t="str">
            <v>LOGAN COUNTY</v>
          </cell>
        </row>
        <row r="13246">
          <cell r="A13246">
            <v>3904807</v>
          </cell>
          <cell r="B13246" t="str">
            <v>BENJAMIN LOGAN LOCAL</v>
          </cell>
          <cell r="C13246" t="str">
            <v>OH</v>
          </cell>
          <cell r="D13246" t="str">
            <v>LOGAN COUNTY</v>
          </cell>
        </row>
        <row r="13247">
          <cell r="A13247">
            <v>3904808</v>
          </cell>
          <cell r="B13247" t="str">
            <v>INDIAN LAKE LOCAL</v>
          </cell>
          <cell r="C13247" t="str">
            <v>OH</v>
          </cell>
          <cell r="D13247" t="str">
            <v>LOGAN COUNTY</v>
          </cell>
        </row>
        <row r="13248">
          <cell r="A13248">
            <v>3904809</v>
          </cell>
          <cell r="B13248" t="str">
            <v>RIVERSIDE LOCAL</v>
          </cell>
          <cell r="C13248" t="str">
            <v>OH</v>
          </cell>
          <cell r="D13248" t="str">
            <v>LOGAN COUNTY</v>
          </cell>
        </row>
        <row r="13249">
          <cell r="A13249">
            <v>3904810</v>
          </cell>
          <cell r="B13249" t="str">
            <v>LORAIN COUNTY ESC</v>
          </cell>
          <cell r="C13249" t="str">
            <v>OH</v>
          </cell>
          <cell r="D13249" t="str">
            <v>LORAIN COUNTY</v>
          </cell>
        </row>
        <row r="13250">
          <cell r="A13250">
            <v>3904811</v>
          </cell>
          <cell r="B13250" t="str">
            <v>AVON LOCAL</v>
          </cell>
          <cell r="C13250" t="str">
            <v>OH</v>
          </cell>
          <cell r="D13250" t="str">
            <v>LORAIN COUNTY</v>
          </cell>
        </row>
        <row r="13251">
          <cell r="A13251">
            <v>3904812</v>
          </cell>
          <cell r="B13251" t="str">
            <v>AVON LAKE CITY</v>
          </cell>
          <cell r="C13251" t="str">
            <v>OH</v>
          </cell>
          <cell r="D13251" t="str">
            <v>LORAIN COUNTY</v>
          </cell>
        </row>
        <row r="13252">
          <cell r="A13252">
            <v>3904813</v>
          </cell>
          <cell r="B13252" t="str">
            <v>CLEARVIEW LOCAL</v>
          </cell>
          <cell r="C13252" t="str">
            <v>OH</v>
          </cell>
          <cell r="D13252" t="str">
            <v>LORAIN COUNTY</v>
          </cell>
        </row>
        <row r="13253">
          <cell r="A13253">
            <v>3904814</v>
          </cell>
          <cell r="B13253" t="str">
            <v>COLUMBIA LOCAL</v>
          </cell>
          <cell r="C13253" t="str">
            <v>OH</v>
          </cell>
          <cell r="D13253" t="str">
            <v>LORAIN COUNTY</v>
          </cell>
        </row>
        <row r="13254">
          <cell r="A13254">
            <v>3904815</v>
          </cell>
          <cell r="B13254" t="str">
            <v>FIRELANDS LOCAL</v>
          </cell>
          <cell r="C13254" t="str">
            <v>OH</v>
          </cell>
          <cell r="D13254" t="str">
            <v>LORAIN COUNTY</v>
          </cell>
        </row>
        <row r="13255">
          <cell r="A13255">
            <v>3904816</v>
          </cell>
          <cell r="B13255" t="str">
            <v>KEYSTONE LOCAL</v>
          </cell>
          <cell r="C13255" t="str">
            <v>OH</v>
          </cell>
          <cell r="D13255" t="str">
            <v>LORAIN COUNTY</v>
          </cell>
        </row>
        <row r="13256">
          <cell r="A13256">
            <v>3904817</v>
          </cell>
          <cell r="B13256" t="str">
            <v>MIDVIEW LOCAL</v>
          </cell>
          <cell r="C13256" t="str">
            <v>OH</v>
          </cell>
          <cell r="D13256" t="str">
            <v>LORAIN COUNTY</v>
          </cell>
        </row>
        <row r="13257">
          <cell r="A13257">
            <v>3904819</v>
          </cell>
          <cell r="B13257" t="str">
            <v>ESC OF LAKE ERIE WEST</v>
          </cell>
          <cell r="C13257" t="str">
            <v>OH</v>
          </cell>
          <cell r="D13257" t="str">
            <v>LUCAS COUNTY</v>
          </cell>
        </row>
        <row r="13258">
          <cell r="A13258">
            <v>3904820</v>
          </cell>
          <cell r="B13258" t="str">
            <v>ANTHONY WAYNE LOCAL</v>
          </cell>
          <cell r="C13258" t="str">
            <v>OH</v>
          </cell>
          <cell r="D13258" t="str">
            <v>LUCAS COUNTY</v>
          </cell>
        </row>
        <row r="13259">
          <cell r="A13259">
            <v>3904821</v>
          </cell>
          <cell r="B13259" t="str">
            <v>OTTAWA HILLS LOCAL</v>
          </cell>
          <cell r="C13259" t="str">
            <v>OH</v>
          </cell>
          <cell r="D13259" t="str">
            <v>LUCAS COUNTY</v>
          </cell>
        </row>
        <row r="13260">
          <cell r="A13260">
            <v>3904822</v>
          </cell>
          <cell r="B13260" t="str">
            <v>SPRINGFIELD LOCAL</v>
          </cell>
          <cell r="C13260" t="str">
            <v>OH</v>
          </cell>
          <cell r="D13260" t="str">
            <v>LUCAS COUNTY</v>
          </cell>
        </row>
        <row r="13261">
          <cell r="A13261">
            <v>3904823</v>
          </cell>
          <cell r="B13261" t="str">
            <v>WASHINGTON LOCAL</v>
          </cell>
          <cell r="C13261" t="str">
            <v>OH</v>
          </cell>
          <cell r="D13261" t="str">
            <v>LUCAS COUNTY</v>
          </cell>
        </row>
        <row r="13262">
          <cell r="A13262">
            <v>3904825</v>
          </cell>
          <cell r="B13262" t="str">
            <v>JEFFERSON LOCAL</v>
          </cell>
          <cell r="C13262" t="str">
            <v>OH</v>
          </cell>
          <cell r="D13262" t="str">
            <v>MADISON COUNTY</v>
          </cell>
        </row>
        <row r="13263">
          <cell r="A13263">
            <v>3904826</v>
          </cell>
          <cell r="B13263" t="str">
            <v>JONATHAN ALDER LOCAL</v>
          </cell>
          <cell r="C13263" t="str">
            <v>OH</v>
          </cell>
          <cell r="D13263" t="str">
            <v>UNION COUNTY</v>
          </cell>
        </row>
        <row r="13264">
          <cell r="A13264">
            <v>3904827</v>
          </cell>
          <cell r="B13264" t="str">
            <v>MADISON-PLAINS LOCAL</v>
          </cell>
          <cell r="C13264" t="str">
            <v>OH</v>
          </cell>
          <cell r="D13264" t="str">
            <v>MADISON COUNTY</v>
          </cell>
        </row>
        <row r="13265">
          <cell r="A13265">
            <v>3904828</v>
          </cell>
          <cell r="B13265" t="str">
            <v>MAHONING COUNTY ESC</v>
          </cell>
          <cell r="C13265" t="str">
            <v>OH</v>
          </cell>
          <cell r="D13265" t="str">
            <v>MAHONING COUNTY</v>
          </cell>
        </row>
        <row r="13266">
          <cell r="A13266">
            <v>3904829</v>
          </cell>
          <cell r="B13266" t="str">
            <v>AUSTINTOWN LOCAL</v>
          </cell>
          <cell r="C13266" t="str">
            <v>OH</v>
          </cell>
          <cell r="D13266" t="str">
            <v>MAHONING COUNTY</v>
          </cell>
        </row>
        <row r="13267">
          <cell r="A13267">
            <v>3904830</v>
          </cell>
          <cell r="B13267" t="str">
            <v>BOARDMAN LOCAL</v>
          </cell>
          <cell r="C13267" t="str">
            <v>OH</v>
          </cell>
          <cell r="D13267" t="str">
            <v>MAHONING COUNTY</v>
          </cell>
        </row>
        <row r="13268">
          <cell r="A13268">
            <v>3904831</v>
          </cell>
          <cell r="B13268" t="str">
            <v>CANFIELD LOCAL</v>
          </cell>
          <cell r="C13268" t="str">
            <v>OH</v>
          </cell>
          <cell r="D13268" t="str">
            <v>MAHONING COUNTY</v>
          </cell>
        </row>
        <row r="13269">
          <cell r="A13269">
            <v>3904832</v>
          </cell>
          <cell r="B13269" t="str">
            <v>JACKSON-MILTON LOCAL</v>
          </cell>
          <cell r="C13269" t="str">
            <v>OH</v>
          </cell>
          <cell r="D13269" t="str">
            <v>MAHONING COUNTY</v>
          </cell>
        </row>
        <row r="13270">
          <cell r="A13270">
            <v>3904833</v>
          </cell>
          <cell r="B13270" t="str">
            <v>LOWELLVILLE LOCAL</v>
          </cell>
          <cell r="C13270" t="str">
            <v>OH</v>
          </cell>
          <cell r="D13270" t="str">
            <v>MAHONING COUNTY</v>
          </cell>
        </row>
        <row r="13271">
          <cell r="A13271">
            <v>3904834</v>
          </cell>
          <cell r="B13271" t="str">
            <v>POLAND LOCAL</v>
          </cell>
          <cell r="C13271" t="str">
            <v>OH</v>
          </cell>
          <cell r="D13271" t="str">
            <v>MAHONING COUNTY</v>
          </cell>
        </row>
        <row r="13272">
          <cell r="A13272">
            <v>3904835</v>
          </cell>
          <cell r="B13272" t="str">
            <v>SEBRING LOCAL</v>
          </cell>
          <cell r="C13272" t="str">
            <v>OH</v>
          </cell>
          <cell r="D13272" t="str">
            <v>MAHONING COUNTY</v>
          </cell>
        </row>
        <row r="13273">
          <cell r="A13273">
            <v>3904836</v>
          </cell>
          <cell r="B13273" t="str">
            <v>SOUTH RANGE LOCAL</v>
          </cell>
          <cell r="C13273" t="str">
            <v>OH</v>
          </cell>
          <cell r="D13273" t="str">
            <v>MAHONING COUNTY</v>
          </cell>
        </row>
        <row r="13274">
          <cell r="A13274">
            <v>3904837</v>
          </cell>
          <cell r="B13274" t="str">
            <v>SPRINGFIELD LOCAL</v>
          </cell>
          <cell r="C13274" t="str">
            <v>OH</v>
          </cell>
          <cell r="D13274" t="str">
            <v>MAHONING COUNTY</v>
          </cell>
        </row>
        <row r="13275">
          <cell r="A13275">
            <v>3904838</v>
          </cell>
          <cell r="B13275" t="str">
            <v>WEST BRANCH LOCAL</v>
          </cell>
          <cell r="C13275" t="str">
            <v>OH</v>
          </cell>
          <cell r="D13275" t="str">
            <v>MAHONING COUNTY</v>
          </cell>
        </row>
        <row r="13276">
          <cell r="A13276">
            <v>3904839</v>
          </cell>
          <cell r="B13276" t="str">
            <v>WESTERN RESERVE LOCAL</v>
          </cell>
          <cell r="C13276" t="str">
            <v>OH</v>
          </cell>
          <cell r="D13276" t="str">
            <v>MAHONING COUNTY</v>
          </cell>
        </row>
        <row r="13277">
          <cell r="A13277">
            <v>3904841</v>
          </cell>
          <cell r="B13277" t="str">
            <v>ELGIN LOCAL</v>
          </cell>
          <cell r="C13277" t="str">
            <v>OH</v>
          </cell>
          <cell r="D13277" t="str">
            <v>MARION COUNTY</v>
          </cell>
        </row>
        <row r="13278">
          <cell r="A13278">
            <v>3904842</v>
          </cell>
          <cell r="B13278" t="str">
            <v>PLEASANT LOCAL</v>
          </cell>
          <cell r="C13278" t="str">
            <v>OH</v>
          </cell>
          <cell r="D13278" t="str">
            <v>MARION COUNTY</v>
          </cell>
        </row>
        <row r="13279">
          <cell r="A13279">
            <v>3904843</v>
          </cell>
          <cell r="B13279" t="str">
            <v>RIDGEDALE LOCAL</v>
          </cell>
          <cell r="C13279" t="str">
            <v>OH</v>
          </cell>
          <cell r="D13279" t="str">
            <v>MARION COUNTY</v>
          </cell>
        </row>
        <row r="13280">
          <cell r="A13280">
            <v>3904844</v>
          </cell>
          <cell r="B13280" t="str">
            <v>RIVER VALLEY LOCAL</v>
          </cell>
          <cell r="C13280" t="str">
            <v>OH</v>
          </cell>
          <cell r="D13280" t="str">
            <v>MARION COUNTY</v>
          </cell>
        </row>
        <row r="13281">
          <cell r="A13281">
            <v>3904845</v>
          </cell>
          <cell r="B13281" t="str">
            <v>MEDINA COUNTY ESC</v>
          </cell>
          <cell r="C13281" t="str">
            <v>OH</v>
          </cell>
          <cell r="D13281" t="str">
            <v>MEDINA COUNTY</v>
          </cell>
        </row>
        <row r="13282">
          <cell r="A13282">
            <v>3904846</v>
          </cell>
          <cell r="B13282" t="str">
            <v>BLACK RIVER LOCAL</v>
          </cell>
          <cell r="C13282" t="str">
            <v>OH</v>
          </cell>
          <cell r="D13282" t="str">
            <v>ASHLAND COUNTY</v>
          </cell>
        </row>
        <row r="13283">
          <cell r="A13283">
            <v>3904847</v>
          </cell>
          <cell r="B13283" t="str">
            <v>BUCKEYE LOCAL</v>
          </cell>
          <cell r="C13283" t="str">
            <v>OH</v>
          </cell>
          <cell r="D13283" t="str">
            <v>MEDINA COUNTY</v>
          </cell>
        </row>
        <row r="13284">
          <cell r="A13284">
            <v>3904848</v>
          </cell>
          <cell r="B13284" t="str">
            <v>CLOVERLEAF LOCAL</v>
          </cell>
          <cell r="C13284" t="str">
            <v>OH</v>
          </cell>
          <cell r="D13284" t="str">
            <v>MEDINA COUNTY</v>
          </cell>
        </row>
        <row r="13285">
          <cell r="A13285">
            <v>3904849</v>
          </cell>
          <cell r="B13285" t="str">
            <v>HIGHLAND LOCAL</v>
          </cell>
          <cell r="C13285" t="str">
            <v>OH</v>
          </cell>
          <cell r="D13285" t="str">
            <v>MEDINA COUNTY</v>
          </cell>
        </row>
        <row r="13286">
          <cell r="A13286">
            <v>3904851</v>
          </cell>
          <cell r="B13286" t="str">
            <v>EASTERN LOCAL</v>
          </cell>
          <cell r="C13286" t="str">
            <v>OH</v>
          </cell>
          <cell r="D13286" t="str">
            <v>MEIGS COUNTY</v>
          </cell>
        </row>
        <row r="13287">
          <cell r="A13287">
            <v>3904852</v>
          </cell>
          <cell r="B13287" t="str">
            <v>MEIGS LOCAL</v>
          </cell>
          <cell r="C13287" t="str">
            <v>OH</v>
          </cell>
          <cell r="D13287" t="str">
            <v>MEIGS COUNTY</v>
          </cell>
        </row>
        <row r="13288">
          <cell r="A13288">
            <v>3904853</v>
          </cell>
          <cell r="B13288" t="str">
            <v>SOUTHERN LOCAL</v>
          </cell>
          <cell r="C13288" t="str">
            <v>OH</v>
          </cell>
          <cell r="D13288" t="str">
            <v>MEIGS COUNTY</v>
          </cell>
        </row>
        <row r="13289">
          <cell r="A13289">
            <v>3904854</v>
          </cell>
          <cell r="B13289" t="str">
            <v>MERCER COUNTY ESC</v>
          </cell>
          <cell r="C13289" t="str">
            <v>OH</v>
          </cell>
          <cell r="D13289" t="str">
            <v>MERCER COUNTY</v>
          </cell>
        </row>
        <row r="13290">
          <cell r="A13290">
            <v>3904857</v>
          </cell>
          <cell r="B13290" t="str">
            <v>PARKWAY LOCAL</v>
          </cell>
          <cell r="C13290" t="str">
            <v>OH</v>
          </cell>
          <cell r="D13290" t="str">
            <v>MERCER COUNTY</v>
          </cell>
        </row>
        <row r="13291">
          <cell r="A13291">
            <v>3904858</v>
          </cell>
          <cell r="B13291" t="str">
            <v>ST HENRY CONSOLIDATED LOCAL</v>
          </cell>
          <cell r="C13291" t="str">
            <v>OH</v>
          </cell>
          <cell r="D13291" t="str">
            <v>MERCER COUNTY</v>
          </cell>
        </row>
        <row r="13292">
          <cell r="A13292">
            <v>3904859</v>
          </cell>
          <cell r="B13292" t="str">
            <v>FORT RECOVERY LOCAL</v>
          </cell>
          <cell r="C13292" t="str">
            <v>OH</v>
          </cell>
          <cell r="D13292" t="str">
            <v>MERCER COUNTY</v>
          </cell>
        </row>
        <row r="13293">
          <cell r="A13293">
            <v>3904860</v>
          </cell>
          <cell r="B13293" t="str">
            <v>MIAMI COUNTY ESC</v>
          </cell>
          <cell r="C13293" t="str">
            <v>OH</v>
          </cell>
          <cell r="D13293" t="str">
            <v>MIAMI COUNTY</v>
          </cell>
        </row>
        <row r="13294">
          <cell r="A13294">
            <v>3904861</v>
          </cell>
          <cell r="B13294" t="str">
            <v>BETHEL LOCAL</v>
          </cell>
          <cell r="C13294" t="str">
            <v>OH</v>
          </cell>
          <cell r="D13294" t="str">
            <v>MIAMI COUNTY</v>
          </cell>
        </row>
        <row r="13295">
          <cell r="A13295">
            <v>3904862</v>
          </cell>
          <cell r="B13295" t="str">
            <v>MIAMI EAST LOCAL</v>
          </cell>
          <cell r="C13295" t="str">
            <v>OH</v>
          </cell>
          <cell r="D13295" t="str">
            <v>MIAMI COUNTY</v>
          </cell>
        </row>
        <row r="13296">
          <cell r="A13296">
            <v>3904863</v>
          </cell>
          <cell r="B13296" t="str">
            <v>NEWTON LOCAL</v>
          </cell>
          <cell r="C13296" t="str">
            <v>OH</v>
          </cell>
          <cell r="D13296" t="str">
            <v>MIAMI COUNTY</v>
          </cell>
        </row>
        <row r="13297">
          <cell r="A13297">
            <v>3904865</v>
          </cell>
          <cell r="B13297" t="str">
            <v>SWITZERLAND OF OHIO LOCAL</v>
          </cell>
          <cell r="C13297" t="str">
            <v>OH</v>
          </cell>
          <cell r="D13297" t="str">
            <v>MONROE COUNTY</v>
          </cell>
        </row>
        <row r="13298">
          <cell r="A13298">
            <v>3904866</v>
          </cell>
          <cell r="B13298" t="str">
            <v>MONTGOMERY COUNTY ESC</v>
          </cell>
          <cell r="C13298" t="str">
            <v>OH</v>
          </cell>
          <cell r="D13298" t="str">
            <v>MONTGOMERY COUNTY</v>
          </cell>
        </row>
        <row r="13299">
          <cell r="A13299">
            <v>3904867</v>
          </cell>
          <cell r="B13299" t="str">
            <v>BROOKVILLE LOCAL</v>
          </cell>
          <cell r="C13299" t="str">
            <v>OH</v>
          </cell>
          <cell r="D13299" t="str">
            <v>MONTGOMERY COUNTY</v>
          </cell>
        </row>
        <row r="13300">
          <cell r="A13300">
            <v>3904868</v>
          </cell>
          <cell r="B13300" t="str">
            <v>JEFFERSON TOWNSHIP LOCAL</v>
          </cell>
          <cell r="C13300" t="str">
            <v>OH</v>
          </cell>
          <cell r="D13300" t="str">
            <v>MONTGOMERY COUNTY</v>
          </cell>
        </row>
        <row r="13301">
          <cell r="A13301">
            <v>3904869</v>
          </cell>
          <cell r="B13301" t="str">
            <v>TROTWOOD-MADISON CITY</v>
          </cell>
          <cell r="C13301" t="str">
            <v>OH</v>
          </cell>
          <cell r="D13301" t="str">
            <v>MONTGOMERY COUNTY</v>
          </cell>
        </row>
        <row r="13302">
          <cell r="A13302">
            <v>3904870</v>
          </cell>
          <cell r="B13302" t="str">
            <v>MAD RIVER LOCAL</v>
          </cell>
          <cell r="C13302" t="str">
            <v>OH</v>
          </cell>
          <cell r="D13302" t="str">
            <v>MONTGOMERY COUNTY</v>
          </cell>
        </row>
        <row r="13303">
          <cell r="A13303">
            <v>3904871</v>
          </cell>
          <cell r="B13303" t="str">
            <v>NEW LEBANON LOCAL</v>
          </cell>
          <cell r="C13303" t="str">
            <v>OH</v>
          </cell>
          <cell r="D13303" t="str">
            <v>MONTGOMERY COUNTY</v>
          </cell>
        </row>
        <row r="13304">
          <cell r="A13304">
            <v>3904872</v>
          </cell>
          <cell r="B13304" t="str">
            <v>NORTHMONT CITY</v>
          </cell>
          <cell r="C13304" t="str">
            <v>OH</v>
          </cell>
          <cell r="D13304" t="str">
            <v>MONTGOMERY COUNTY</v>
          </cell>
        </row>
        <row r="13305">
          <cell r="A13305">
            <v>3904873</v>
          </cell>
          <cell r="B13305" t="str">
            <v>NORTHRIDGE LOCAL</v>
          </cell>
          <cell r="C13305" t="str">
            <v>OH</v>
          </cell>
          <cell r="D13305" t="str">
            <v>MONTGOMERY COUNTY</v>
          </cell>
        </row>
        <row r="13306">
          <cell r="A13306">
            <v>3904874</v>
          </cell>
          <cell r="B13306" t="str">
            <v>VALLEY VIEW LOCAL</v>
          </cell>
          <cell r="C13306" t="str">
            <v>OH</v>
          </cell>
          <cell r="D13306" t="str">
            <v>MONTGOMERY COUNTY</v>
          </cell>
        </row>
        <row r="13307">
          <cell r="A13307">
            <v>3904875</v>
          </cell>
          <cell r="B13307" t="str">
            <v>HUBER HEIGHTS CITY</v>
          </cell>
          <cell r="C13307" t="str">
            <v>OH</v>
          </cell>
          <cell r="D13307" t="str">
            <v>MONTGOMERY COUNTY</v>
          </cell>
        </row>
        <row r="13308">
          <cell r="A13308">
            <v>3904877</v>
          </cell>
          <cell r="B13308" t="str">
            <v>MORGAN LOCAL</v>
          </cell>
          <cell r="C13308" t="str">
            <v>OH</v>
          </cell>
          <cell r="D13308" t="str">
            <v>MORGAN COUNTY</v>
          </cell>
        </row>
        <row r="13309">
          <cell r="A13309">
            <v>3904879</v>
          </cell>
          <cell r="B13309" t="str">
            <v>CARDINGTON-LINCOLN LOCAL</v>
          </cell>
          <cell r="C13309" t="str">
            <v>OH</v>
          </cell>
          <cell r="D13309" t="str">
            <v>MORROW COUNTY</v>
          </cell>
        </row>
        <row r="13310">
          <cell r="A13310">
            <v>3904880</v>
          </cell>
          <cell r="B13310" t="str">
            <v>HIGHLAND LOCAL</v>
          </cell>
          <cell r="C13310" t="str">
            <v>OH</v>
          </cell>
          <cell r="D13310" t="str">
            <v>MORROW COUNTY</v>
          </cell>
        </row>
        <row r="13311">
          <cell r="A13311">
            <v>3904881</v>
          </cell>
          <cell r="B13311" t="str">
            <v>NORTHMOR LOCAL</v>
          </cell>
          <cell r="C13311" t="str">
            <v>OH</v>
          </cell>
          <cell r="D13311" t="str">
            <v>MORROW COUNTY</v>
          </cell>
        </row>
        <row r="13312">
          <cell r="A13312">
            <v>3904883</v>
          </cell>
          <cell r="B13312" t="str">
            <v>EAST MUSKINGUM LOCAL</v>
          </cell>
          <cell r="C13312" t="str">
            <v>OH</v>
          </cell>
          <cell r="D13312" t="str">
            <v>MUSKINGUM COUNTY</v>
          </cell>
        </row>
        <row r="13313">
          <cell r="A13313">
            <v>3904884</v>
          </cell>
          <cell r="B13313" t="str">
            <v>FRANKLIN LOCAL</v>
          </cell>
          <cell r="C13313" t="str">
            <v>OH</v>
          </cell>
          <cell r="D13313" t="str">
            <v>MUSKINGUM COUNTY</v>
          </cell>
        </row>
        <row r="13314">
          <cell r="A13314">
            <v>3904885</v>
          </cell>
          <cell r="B13314" t="str">
            <v>MAYSVILLE LOCAL</v>
          </cell>
          <cell r="C13314" t="str">
            <v>OH</v>
          </cell>
          <cell r="D13314" t="str">
            <v>MUSKINGUM COUNTY</v>
          </cell>
        </row>
        <row r="13315">
          <cell r="A13315">
            <v>3904887</v>
          </cell>
          <cell r="B13315" t="str">
            <v>TRI-VALLEY LOCAL</v>
          </cell>
          <cell r="C13315" t="str">
            <v>OH</v>
          </cell>
          <cell r="D13315" t="str">
            <v>MUSKINGUM COUNTY</v>
          </cell>
        </row>
        <row r="13316">
          <cell r="A13316">
            <v>3904888</v>
          </cell>
          <cell r="B13316" t="str">
            <v>WEST MUSKINGUM LOCAL</v>
          </cell>
          <cell r="C13316" t="str">
            <v>OH</v>
          </cell>
          <cell r="D13316" t="str">
            <v>MUSKINGUM COUNTY</v>
          </cell>
        </row>
        <row r="13317">
          <cell r="A13317">
            <v>3904890</v>
          </cell>
          <cell r="B13317" t="str">
            <v>NOBLE LOCAL</v>
          </cell>
          <cell r="C13317" t="str">
            <v>OH</v>
          </cell>
          <cell r="D13317" t="str">
            <v>NOBLE COUNTY</v>
          </cell>
        </row>
        <row r="13318">
          <cell r="A13318">
            <v>3904892</v>
          </cell>
          <cell r="B13318" t="str">
            <v>BENTON CARROLL SALEM LOCAL</v>
          </cell>
          <cell r="C13318" t="str">
            <v>OH</v>
          </cell>
          <cell r="D13318" t="str">
            <v>OTTAWA COUNTY</v>
          </cell>
        </row>
        <row r="13319">
          <cell r="A13319">
            <v>3904893</v>
          </cell>
          <cell r="B13319" t="str">
            <v>DANBURY LOCAL</v>
          </cell>
          <cell r="C13319" t="str">
            <v>OH</v>
          </cell>
          <cell r="D13319" t="str">
            <v>OTTAWA COUNTY</v>
          </cell>
        </row>
        <row r="13320">
          <cell r="A13320">
            <v>3904894</v>
          </cell>
          <cell r="B13320" t="str">
            <v>GENOA AREA LOCAL</v>
          </cell>
          <cell r="C13320" t="str">
            <v>OH</v>
          </cell>
          <cell r="D13320" t="str">
            <v>OTTAWA COUNTY</v>
          </cell>
        </row>
        <row r="13321">
          <cell r="A13321">
            <v>3904895</v>
          </cell>
          <cell r="B13321" t="str">
            <v>MIDDLE BASS LOCAL</v>
          </cell>
          <cell r="C13321" t="str">
            <v>OH</v>
          </cell>
          <cell r="D13321" t="str">
            <v>OTTAWA COUNTY</v>
          </cell>
        </row>
        <row r="13322">
          <cell r="A13322">
            <v>3904896</v>
          </cell>
          <cell r="B13322" t="str">
            <v>NORTH BASS LOCAL</v>
          </cell>
          <cell r="C13322" t="str">
            <v>OH</v>
          </cell>
          <cell r="D13322" t="str">
            <v>OTTAWA COUNTY</v>
          </cell>
        </row>
        <row r="13323">
          <cell r="A13323">
            <v>3904897</v>
          </cell>
          <cell r="B13323" t="str">
            <v>PUT-IN-BAY LOCAL</v>
          </cell>
          <cell r="C13323" t="str">
            <v>OH</v>
          </cell>
          <cell r="D13323" t="str">
            <v>OTTAWA COUNTY</v>
          </cell>
        </row>
        <row r="13324">
          <cell r="A13324">
            <v>3904899</v>
          </cell>
          <cell r="B13324" t="str">
            <v>ANTWERP LOCAL</v>
          </cell>
          <cell r="C13324" t="str">
            <v>OH</v>
          </cell>
          <cell r="D13324" t="str">
            <v>PAULDING COUNTY</v>
          </cell>
        </row>
        <row r="13325">
          <cell r="A13325">
            <v>3904900</v>
          </cell>
          <cell r="B13325" t="str">
            <v>TWIN VALLEY COMMUNITY LOCAL</v>
          </cell>
          <cell r="C13325" t="str">
            <v>OH</v>
          </cell>
          <cell r="D13325" t="str">
            <v>PREBLE COUNTY</v>
          </cell>
        </row>
        <row r="13326">
          <cell r="A13326">
            <v>3904903</v>
          </cell>
          <cell r="B13326" t="str">
            <v>WAYNE TRACE LOCAL</v>
          </cell>
          <cell r="C13326" t="str">
            <v>OH</v>
          </cell>
          <cell r="D13326" t="str">
            <v>PAULDING COUNTY</v>
          </cell>
        </row>
        <row r="13327">
          <cell r="A13327">
            <v>3904905</v>
          </cell>
          <cell r="B13327" t="str">
            <v>NORTHERN LOCAL</v>
          </cell>
          <cell r="C13327" t="str">
            <v>OH</v>
          </cell>
          <cell r="D13327" t="str">
            <v>PERRY COUNTY</v>
          </cell>
        </row>
        <row r="13328">
          <cell r="A13328">
            <v>3904906</v>
          </cell>
          <cell r="B13328" t="str">
            <v>SOUTHERN LOCAL</v>
          </cell>
          <cell r="C13328" t="str">
            <v>OH</v>
          </cell>
          <cell r="D13328" t="str">
            <v>PERRY COUNTY</v>
          </cell>
        </row>
        <row r="13329">
          <cell r="A13329">
            <v>3904907</v>
          </cell>
          <cell r="B13329" t="str">
            <v>PICKAWAY COUNTY ESC</v>
          </cell>
          <cell r="C13329" t="str">
            <v>OH</v>
          </cell>
          <cell r="D13329" t="str">
            <v>PICKAWAY COUNTY</v>
          </cell>
        </row>
        <row r="13330">
          <cell r="A13330">
            <v>3904908</v>
          </cell>
          <cell r="B13330" t="str">
            <v>LOGAN ELM LOCAL</v>
          </cell>
          <cell r="C13330" t="str">
            <v>OH</v>
          </cell>
          <cell r="D13330" t="str">
            <v>PICKAWAY COUNTY</v>
          </cell>
        </row>
        <row r="13331">
          <cell r="A13331">
            <v>3904909</v>
          </cell>
          <cell r="B13331" t="str">
            <v>TEAYS VALLEY LOCAL</v>
          </cell>
          <cell r="C13331" t="str">
            <v>OH</v>
          </cell>
          <cell r="D13331" t="str">
            <v>PICKAWAY COUNTY</v>
          </cell>
        </row>
        <row r="13332">
          <cell r="A13332">
            <v>3904910</v>
          </cell>
          <cell r="B13332" t="str">
            <v>WESTFALL LOCAL</v>
          </cell>
          <cell r="C13332" t="str">
            <v>OH</v>
          </cell>
          <cell r="D13332" t="str">
            <v>PICKAWAY COUNTY</v>
          </cell>
        </row>
        <row r="13333">
          <cell r="A13333">
            <v>3904912</v>
          </cell>
          <cell r="B13333" t="str">
            <v>EASTERN LOCAL</v>
          </cell>
          <cell r="C13333" t="str">
            <v>OH</v>
          </cell>
          <cell r="D13333" t="str">
            <v>PIKE COUNTY</v>
          </cell>
        </row>
        <row r="13334">
          <cell r="A13334">
            <v>3904913</v>
          </cell>
          <cell r="B13334" t="str">
            <v>SCIOTO VALLEY LOCAL</v>
          </cell>
          <cell r="C13334" t="str">
            <v>OH</v>
          </cell>
          <cell r="D13334" t="str">
            <v>PIKE COUNTY</v>
          </cell>
        </row>
        <row r="13335">
          <cell r="A13335">
            <v>3904914</v>
          </cell>
          <cell r="B13335" t="str">
            <v>WAVERLY CITY</v>
          </cell>
          <cell r="C13335" t="str">
            <v>OH</v>
          </cell>
          <cell r="D13335" t="str">
            <v>PIKE COUNTY</v>
          </cell>
        </row>
        <row r="13336">
          <cell r="A13336">
            <v>3904915</v>
          </cell>
          <cell r="B13336" t="str">
            <v>WESTERN LOCAL</v>
          </cell>
          <cell r="C13336" t="str">
            <v>OH</v>
          </cell>
          <cell r="D13336" t="str">
            <v>PIKE COUNTY</v>
          </cell>
        </row>
        <row r="13337">
          <cell r="A13337">
            <v>3904916</v>
          </cell>
          <cell r="B13337" t="str">
            <v>PORTAGE COUNTY ESC</v>
          </cell>
          <cell r="C13337" t="str">
            <v>OH</v>
          </cell>
          <cell r="D13337" t="str">
            <v>PORTAGE COUNTY</v>
          </cell>
        </row>
        <row r="13338">
          <cell r="A13338">
            <v>3904917</v>
          </cell>
          <cell r="B13338" t="str">
            <v>AURORA CITY</v>
          </cell>
          <cell r="C13338" t="str">
            <v>OH</v>
          </cell>
          <cell r="D13338" t="str">
            <v>PORTAGE COUNTY</v>
          </cell>
        </row>
        <row r="13339">
          <cell r="A13339">
            <v>3904918</v>
          </cell>
          <cell r="B13339" t="str">
            <v>CRESTWOOD LOCAL</v>
          </cell>
          <cell r="C13339" t="str">
            <v>OH</v>
          </cell>
          <cell r="D13339" t="str">
            <v>PORTAGE COUNTY</v>
          </cell>
        </row>
        <row r="13340">
          <cell r="A13340">
            <v>3904919</v>
          </cell>
          <cell r="B13340" t="str">
            <v>FIELD LOCAL</v>
          </cell>
          <cell r="C13340" t="str">
            <v>OH</v>
          </cell>
          <cell r="D13340" t="str">
            <v>PORTAGE COUNTY</v>
          </cell>
        </row>
        <row r="13341">
          <cell r="A13341">
            <v>3904920</v>
          </cell>
          <cell r="B13341" t="str">
            <v>JAMES A GARFIELD LOCAL</v>
          </cell>
          <cell r="C13341" t="str">
            <v>OH</v>
          </cell>
          <cell r="D13341" t="str">
            <v>PORTAGE COUNTY</v>
          </cell>
        </row>
        <row r="13342">
          <cell r="A13342">
            <v>3904921</v>
          </cell>
          <cell r="B13342" t="str">
            <v>ROOTSTOWN LOCAL</v>
          </cell>
          <cell r="C13342" t="str">
            <v>OH</v>
          </cell>
          <cell r="D13342" t="str">
            <v>PORTAGE COUNTY</v>
          </cell>
        </row>
        <row r="13343">
          <cell r="A13343">
            <v>3904922</v>
          </cell>
          <cell r="B13343" t="str">
            <v>SOUTHEAST LOCAL</v>
          </cell>
          <cell r="C13343" t="str">
            <v>OH</v>
          </cell>
          <cell r="D13343" t="str">
            <v>PORTAGE COUNTY</v>
          </cell>
        </row>
        <row r="13344">
          <cell r="A13344">
            <v>3904923</v>
          </cell>
          <cell r="B13344" t="str">
            <v>STREETSBORO CITY</v>
          </cell>
          <cell r="C13344" t="str">
            <v>OH</v>
          </cell>
          <cell r="D13344" t="str">
            <v>PORTAGE COUNTY</v>
          </cell>
        </row>
        <row r="13345">
          <cell r="A13345">
            <v>3904924</v>
          </cell>
          <cell r="B13345" t="str">
            <v>WATERLOO LOCAL</v>
          </cell>
          <cell r="C13345" t="str">
            <v>OH</v>
          </cell>
          <cell r="D13345" t="str">
            <v>PORTAGE COUNTY</v>
          </cell>
        </row>
        <row r="13346">
          <cell r="A13346">
            <v>3904925</v>
          </cell>
          <cell r="B13346" t="str">
            <v>PREBLE COUNTY ESC</v>
          </cell>
          <cell r="C13346" t="str">
            <v>OH</v>
          </cell>
          <cell r="D13346" t="str">
            <v>PREBLE COUNTY</v>
          </cell>
        </row>
        <row r="13347">
          <cell r="A13347">
            <v>3904926</v>
          </cell>
          <cell r="B13347" t="str">
            <v>TRI-COUNTY NORTH LOCAL</v>
          </cell>
          <cell r="C13347" t="str">
            <v>OH</v>
          </cell>
          <cell r="D13347" t="str">
            <v>PREBLE COUNTY</v>
          </cell>
        </row>
        <row r="13348">
          <cell r="A13348">
            <v>3904927</v>
          </cell>
          <cell r="B13348" t="str">
            <v>NATIONAL TRAIL LOCAL</v>
          </cell>
          <cell r="C13348" t="str">
            <v>OH</v>
          </cell>
          <cell r="D13348" t="str">
            <v>PREBLE COUNTY</v>
          </cell>
        </row>
        <row r="13349">
          <cell r="A13349">
            <v>3904928</v>
          </cell>
          <cell r="B13349" t="str">
            <v>PREBLE SHAWNEE LOCAL</v>
          </cell>
          <cell r="C13349" t="str">
            <v>OH</v>
          </cell>
          <cell r="D13349" t="str">
            <v>PREBLE COUNTY</v>
          </cell>
        </row>
        <row r="13350">
          <cell r="A13350">
            <v>3904930</v>
          </cell>
          <cell r="B13350" t="str">
            <v>PUTNAM COUNTY ESC</v>
          </cell>
          <cell r="C13350" t="str">
            <v>OH</v>
          </cell>
          <cell r="D13350" t="str">
            <v>PUTNAM COUNTY</v>
          </cell>
        </row>
        <row r="13351">
          <cell r="A13351">
            <v>3904931</v>
          </cell>
          <cell r="B13351" t="str">
            <v>COLUMBUS GROVE LOCAL</v>
          </cell>
          <cell r="C13351" t="str">
            <v>OH</v>
          </cell>
          <cell r="D13351" t="str">
            <v>PUTNAM COUNTY</v>
          </cell>
        </row>
        <row r="13352">
          <cell r="A13352">
            <v>3904932</v>
          </cell>
          <cell r="B13352" t="str">
            <v>CONTINENTAL LOCAL</v>
          </cell>
          <cell r="C13352" t="str">
            <v>OH</v>
          </cell>
          <cell r="D13352" t="str">
            <v>PUTNAM COUNTY</v>
          </cell>
        </row>
        <row r="13353">
          <cell r="A13353">
            <v>3904933</v>
          </cell>
          <cell r="B13353" t="str">
            <v>JENNINGS LOCAL</v>
          </cell>
          <cell r="C13353" t="str">
            <v>OH</v>
          </cell>
          <cell r="D13353" t="str">
            <v>PUTNAM COUNTY</v>
          </cell>
        </row>
        <row r="13354">
          <cell r="A13354">
            <v>3904934</v>
          </cell>
          <cell r="B13354" t="str">
            <v>KALIDA LOCAL</v>
          </cell>
          <cell r="C13354" t="str">
            <v>OH</v>
          </cell>
          <cell r="D13354" t="str">
            <v>PUTNAM COUNTY</v>
          </cell>
        </row>
        <row r="13355">
          <cell r="A13355">
            <v>3904935</v>
          </cell>
          <cell r="B13355" t="str">
            <v>LEIPSIC LOCAL</v>
          </cell>
          <cell r="C13355" t="str">
            <v>OH</v>
          </cell>
          <cell r="D13355" t="str">
            <v>PUTNAM COUNTY</v>
          </cell>
        </row>
        <row r="13356">
          <cell r="A13356">
            <v>3904936</v>
          </cell>
          <cell r="B13356" t="str">
            <v>MILLER CITY-NEW CLEVELAND LOCAL</v>
          </cell>
          <cell r="C13356" t="str">
            <v>OH</v>
          </cell>
          <cell r="D13356" t="str">
            <v>PUTNAM COUNTY</v>
          </cell>
        </row>
        <row r="13357">
          <cell r="A13357">
            <v>3904937</v>
          </cell>
          <cell r="B13357" t="str">
            <v>OTTAWA-GLANDORF LOCAL</v>
          </cell>
          <cell r="C13357" t="str">
            <v>OH</v>
          </cell>
          <cell r="D13357" t="str">
            <v>PUTNAM COUNTY</v>
          </cell>
        </row>
        <row r="13358">
          <cell r="A13358">
            <v>3904938</v>
          </cell>
          <cell r="B13358" t="str">
            <v>OTTOVILLE LOCAL</v>
          </cell>
          <cell r="C13358" t="str">
            <v>OH</v>
          </cell>
          <cell r="D13358" t="str">
            <v>PUTNAM COUNTY</v>
          </cell>
        </row>
        <row r="13359">
          <cell r="A13359">
            <v>3904939</v>
          </cell>
          <cell r="B13359" t="str">
            <v>PANDORA-GILBOA LOCAL</v>
          </cell>
          <cell r="C13359" t="str">
            <v>OH</v>
          </cell>
          <cell r="D13359" t="str">
            <v>PUTNAM COUNTY</v>
          </cell>
        </row>
        <row r="13360">
          <cell r="A13360">
            <v>3904941</v>
          </cell>
          <cell r="B13360" t="str">
            <v>CLEAR FORK VALLEY LOCAL</v>
          </cell>
          <cell r="C13360" t="str">
            <v>OH</v>
          </cell>
          <cell r="D13360" t="str">
            <v>RICHLAND COUNTY</v>
          </cell>
        </row>
        <row r="13361">
          <cell r="A13361">
            <v>3904942</v>
          </cell>
          <cell r="B13361" t="str">
            <v>CRESTVIEW LOCAL</v>
          </cell>
          <cell r="C13361" t="str">
            <v>OH</v>
          </cell>
          <cell r="D13361" t="str">
            <v>ASHLAND COUNTY</v>
          </cell>
        </row>
        <row r="13362">
          <cell r="A13362">
            <v>3904943</v>
          </cell>
          <cell r="B13362" t="str">
            <v>LEXINGTON LOCAL</v>
          </cell>
          <cell r="C13362" t="str">
            <v>OH</v>
          </cell>
          <cell r="D13362" t="str">
            <v>RICHLAND COUNTY</v>
          </cell>
        </row>
        <row r="13363">
          <cell r="A13363">
            <v>3904944</v>
          </cell>
          <cell r="B13363" t="str">
            <v>LUCAS LOCAL</v>
          </cell>
          <cell r="C13363" t="str">
            <v>OH</v>
          </cell>
          <cell r="D13363" t="str">
            <v>RICHLAND COUNTY</v>
          </cell>
        </row>
        <row r="13364">
          <cell r="A13364">
            <v>3904945</v>
          </cell>
          <cell r="B13364" t="str">
            <v>MADISON LOCAL</v>
          </cell>
          <cell r="C13364" t="str">
            <v>OH</v>
          </cell>
          <cell r="D13364" t="str">
            <v>RICHLAND COUNTY</v>
          </cell>
        </row>
        <row r="13365">
          <cell r="A13365">
            <v>3904946</v>
          </cell>
          <cell r="B13365" t="str">
            <v>PLYMOUTH-SHILOH LOCAL</v>
          </cell>
          <cell r="C13365" t="str">
            <v>OH</v>
          </cell>
          <cell r="D13365" t="str">
            <v>HURON COUNTY</v>
          </cell>
        </row>
        <row r="13366">
          <cell r="A13366">
            <v>3904947</v>
          </cell>
          <cell r="B13366" t="str">
            <v>ONTARIO LOCAL</v>
          </cell>
          <cell r="C13366" t="str">
            <v>OH</v>
          </cell>
          <cell r="D13366" t="str">
            <v>RICHLAND COUNTY</v>
          </cell>
        </row>
        <row r="13367">
          <cell r="A13367">
            <v>3904949</v>
          </cell>
          <cell r="B13367" t="str">
            <v>ADENA LOCAL</v>
          </cell>
          <cell r="C13367" t="str">
            <v>OH</v>
          </cell>
          <cell r="D13367" t="str">
            <v>ROSS COUNTY</v>
          </cell>
        </row>
        <row r="13368">
          <cell r="A13368">
            <v>3904950</v>
          </cell>
          <cell r="B13368" t="str">
            <v>HUNTINGTON LOCAL</v>
          </cell>
          <cell r="C13368" t="str">
            <v>OH</v>
          </cell>
          <cell r="D13368" t="str">
            <v>ROSS COUNTY</v>
          </cell>
        </row>
        <row r="13369">
          <cell r="A13369">
            <v>3904951</v>
          </cell>
          <cell r="B13369" t="str">
            <v>PAINT VALLEY LOCAL</v>
          </cell>
          <cell r="C13369" t="str">
            <v>OH</v>
          </cell>
          <cell r="D13369" t="str">
            <v>ROSS COUNTY</v>
          </cell>
        </row>
        <row r="13370">
          <cell r="A13370">
            <v>3904952</v>
          </cell>
          <cell r="B13370" t="str">
            <v>SOUTHEASTERN LOCAL</v>
          </cell>
          <cell r="C13370" t="str">
            <v>OH</v>
          </cell>
          <cell r="D13370" t="str">
            <v>ROSS COUNTY</v>
          </cell>
        </row>
        <row r="13371">
          <cell r="A13371">
            <v>3904953</v>
          </cell>
          <cell r="B13371" t="str">
            <v>UNION-SCIOTO LOCAL</v>
          </cell>
          <cell r="C13371" t="str">
            <v>OH</v>
          </cell>
          <cell r="D13371" t="str">
            <v>ROSS COUNTY</v>
          </cell>
        </row>
        <row r="13372">
          <cell r="A13372">
            <v>3904954</v>
          </cell>
          <cell r="B13372" t="str">
            <v>ZANE TRACE LOCAL</v>
          </cell>
          <cell r="C13372" t="str">
            <v>OH</v>
          </cell>
          <cell r="D13372" t="str">
            <v>ROSS COUNTY</v>
          </cell>
        </row>
        <row r="13373">
          <cell r="A13373">
            <v>3904956</v>
          </cell>
          <cell r="B13373" t="str">
            <v>LAKOTA LOCAL</v>
          </cell>
          <cell r="C13373" t="str">
            <v>OH</v>
          </cell>
          <cell r="D13373" t="str">
            <v>SANDUSKY COUNTY</v>
          </cell>
        </row>
        <row r="13374">
          <cell r="A13374">
            <v>3904957</v>
          </cell>
          <cell r="B13374" t="str">
            <v>WOODMORE LOCAL</v>
          </cell>
          <cell r="C13374" t="str">
            <v>OH</v>
          </cell>
          <cell r="D13374" t="str">
            <v>OTTAWA COUNTY</v>
          </cell>
        </row>
        <row r="13375">
          <cell r="A13375">
            <v>3904959</v>
          </cell>
          <cell r="B13375" t="str">
            <v>BLOOM-VERNON LOCAL</v>
          </cell>
          <cell r="C13375" t="str">
            <v>OH</v>
          </cell>
          <cell r="D13375" t="str">
            <v>SCIOTO COUNTY</v>
          </cell>
        </row>
        <row r="13376">
          <cell r="A13376">
            <v>3904961</v>
          </cell>
          <cell r="B13376" t="str">
            <v>GREEN LOCAL</v>
          </cell>
          <cell r="C13376" t="str">
            <v>OH</v>
          </cell>
          <cell r="D13376" t="str">
            <v>SCIOTO COUNTY</v>
          </cell>
        </row>
        <row r="13377">
          <cell r="A13377">
            <v>3904962</v>
          </cell>
          <cell r="B13377" t="str">
            <v>MINFORD LOCAL</v>
          </cell>
          <cell r="C13377" t="str">
            <v>OH</v>
          </cell>
          <cell r="D13377" t="str">
            <v>SCIOTO COUNTY</v>
          </cell>
        </row>
        <row r="13378">
          <cell r="A13378">
            <v>3904963</v>
          </cell>
          <cell r="B13378" t="str">
            <v>NORTHWEST LOCAL</v>
          </cell>
          <cell r="C13378" t="str">
            <v>OH</v>
          </cell>
          <cell r="D13378" t="str">
            <v>SCIOTO COUNTY</v>
          </cell>
        </row>
        <row r="13379">
          <cell r="A13379">
            <v>3904964</v>
          </cell>
          <cell r="B13379" t="str">
            <v>VALLEY LOCAL</v>
          </cell>
          <cell r="C13379" t="str">
            <v>OH</v>
          </cell>
          <cell r="D13379" t="str">
            <v>SCIOTO COUNTY</v>
          </cell>
        </row>
        <row r="13380">
          <cell r="A13380">
            <v>3904965</v>
          </cell>
          <cell r="B13380" t="str">
            <v>WASHINGTON-NILE LOCAL</v>
          </cell>
          <cell r="C13380" t="str">
            <v>OH</v>
          </cell>
          <cell r="D13380" t="str">
            <v>SCIOTO COUNTY</v>
          </cell>
        </row>
        <row r="13381">
          <cell r="A13381">
            <v>3904966</v>
          </cell>
          <cell r="B13381" t="str">
            <v>WHEELERSBURG LOCAL</v>
          </cell>
          <cell r="C13381" t="str">
            <v>OH</v>
          </cell>
          <cell r="D13381" t="str">
            <v>SCIOTO COUNTY</v>
          </cell>
        </row>
        <row r="13382">
          <cell r="A13382">
            <v>3904968</v>
          </cell>
          <cell r="B13382" t="str">
            <v>SENECA EAST LOCAL</v>
          </cell>
          <cell r="C13382" t="str">
            <v>OH</v>
          </cell>
          <cell r="D13382" t="str">
            <v>SENECA COUNTY</v>
          </cell>
        </row>
        <row r="13383">
          <cell r="A13383">
            <v>3904969</v>
          </cell>
          <cell r="B13383" t="str">
            <v>BETTSVILLE LOCAL</v>
          </cell>
          <cell r="C13383" t="str">
            <v>OH</v>
          </cell>
          <cell r="D13383" t="str">
            <v>SENECA COUNTY</v>
          </cell>
        </row>
        <row r="13384">
          <cell r="A13384">
            <v>3904970</v>
          </cell>
          <cell r="B13384" t="str">
            <v>HOPEWELL-LOUDON LOCAL</v>
          </cell>
          <cell r="C13384" t="str">
            <v>OH</v>
          </cell>
          <cell r="D13384" t="str">
            <v>SENECA COUNTY</v>
          </cell>
        </row>
        <row r="13385">
          <cell r="A13385">
            <v>3904971</v>
          </cell>
          <cell r="B13385" t="str">
            <v>NEW RIEGEL LOCAL</v>
          </cell>
          <cell r="C13385" t="str">
            <v>OH</v>
          </cell>
          <cell r="D13385" t="str">
            <v>SENECA COUNTY</v>
          </cell>
        </row>
        <row r="13386">
          <cell r="A13386">
            <v>3904974</v>
          </cell>
          <cell r="B13386" t="str">
            <v>SHELBY COUNTY ESC</v>
          </cell>
          <cell r="C13386" t="str">
            <v>OH</v>
          </cell>
          <cell r="D13386" t="str">
            <v>SHELBY COUNTY</v>
          </cell>
        </row>
        <row r="13387">
          <cell r="A13387">
            <v>3904976</v>
          </cell>
          <cell r="B13387" t="str">
            <v>BOTKINS LOCAL</v>
          </cell>
          <cell r="C13387" t="str">
            <v>OH</v>
          </cell>
          <cell r="D13387" t="str">
            <v>SHELBY COUNTY</v>
          </cell>
        </row>
        <row r="13388">
          <cell r="A13388">
            <v>3904977</v>
          </cell>
          <cell r="B13388" t="str">
            <v>FAIRLAWN LOCAL</v>
          </cell>
          <cell r="C13388" t="str">
            <v>OH</v>
          </cell>
          <cell r="D13388" t="str">
            <v>SHELBY COUNTY</v>
          </cell>
        </row>
        <row r="13389">
          <cell r="A13389">
            <v>3904978</v>
          </cell>
          <cell r="B13389" t="str">
            <v>FORT LORAMIE LOCAL</v>
          </cell>
          <cell r="C13389" t="str">
            <v>OH</v>
          </cell>
          <cell r="D13389" t="str">
            <v>SHELBY COUNTY</v>
          </cell>
        </row>
        <row r="13390">
          <cell r="A13390">
            <v>3904979</v>
          </cell>
          <cell r="B13390" t="str">
            <v>HARDIN-HOUSTON LOCAL</v>
          </cell>
          <cell r="C13390" t="str">
            <v>OH</v>
          </cell>
          <cell r="D13390" t="str">
            <v>SHELBY COUNTY</v>
          </cell>
        </row>
        <row r="13391">
          <cell r="A13391">
            <v>3904981</v>
          </cell>
          <cell r="B13391" t="str">
            <v>RUSSIA LOCAL</v>
          </cell>
          <cell r="C13391" t="str">
            <v>OH</v>
          </cell>
          <cell r="D13391" t="str">
            <v>SHELBY COUNTY</v>
          </cell>
        </row>
        <row r="13392">
          <cell r="A13392">
            <v>3904982</v>
          </cell>
          <cell r="B13392" t="str">
            <v>STARK COUNTY ESC</v>
          </cell>
          <cell r="C13392" t="str">
            <v>OH</v>
          </cell>
          <cell r="D13392" t="str">
            <v>STARK COUNTY</v>
          </cell>
        </row>
        <row r="13393">
          <cell r="A13393">
            <v>3904983</v>
          </cell>
          <cell r="B13393" t="str">
            <v>CANTON LOCAL</v>
          </cell>
          <cell r="C13393" t="str">
            <v>OH</v>
          </cell>
          <cell r="D13393" t="str">
            <v>STARK COUNTY</v>
          </cell>
        </row>
        <row r="13394">
          <cell r="A13394">
            <v>3904984</v>
          </cell>
          <cell r="B13394" t="str">
            <v>FAIRLESS LOCAL</v>
          </cell>
          <cell r="C13394" t="str">
            <v>OH</v>
          </cell>
          <cell r="D13394" t="str">
            <v>STARK COUNTY</v>
          </cell>
        </row>
        <row r="13395">
          <cell r="A13395">
            <v>3904985</v>
          </cell>
          <cell r="B13395" t="str">
            <v>JACKSON LOCAL</v>
          </cell>
          <cell r="C13395" t="str">
            <v>OH</v>
          </cell>
          <cell r="D13395" t="str">
            <v>STARK COUNTY</v>
          </cell>
        </row>
        <row r="13396">
          <cell r="A13396">
            <v>3904986</v>
          </cell>
          <cell r="B13396" t="str">
            <v>LAKE LOCAL</v>
          </cell>
          <cell r="C13396" t="str">
            <v>OH</v>
          </cell>
          <cell r="D13396" t="str">
            <v>STARK COUNTY</v>
          </cell>
        </row>
        <row r="13397">
          <cell r="A13397">
            <v>3904987</v>
          </cell>
          <cell r="B13397" t="str">
            <v>LOUISVILLE CITY</v>
          </cell>
          <cell r="C13397" t="str">
            <v>OH</v>
          </cell>
          <cell r="D13397" t="str">
            <v>STARK COUNTY</v>
          </cell>
        </row>
        <row r="13398">
          <cell r="A13398">
            <v>3904988</v>
          </cell>
          <cell r="B13398" t="str">
            <v>MARLINGTON LOCAL</v>
          </cell>
          <cell r="C13398" t="str">
            <v>OH</v>
          </cell>
          <cell r="D13398" t="str">
            <v>STARK COUNTY</v>
          </cell>
        </row>
        <row r="13399">
          <cell r="A13399">
            <v>3904989</v>
          </cell>
          <cell r="B13399" t="str">
            <v>MINERVA LOCAL</v>
          </cell>
          <cell r="C13399" t="str">
            <v>OH</v>
          </cell>
          <cell r="D13399" t="str">
            <v>STARK COUNTY</v>
          </cell>
        </row>
        <row r="13400">
          <cell r="A13400">
            <v>3904990</v>
          </cell>
          <cell r="B13400" t="str">
            <v>NORTHWEST LOCAL</v>
          </cell>
          <cell r="C13400" t="str">
            <v>OH</v>
          </cell>
          <cell r="D13400" t="str">
            <v>STARK COUNTY</v>
          </cell>
        </row>
        <row r="13401">
          <cell r="A13401">
            <v>3904991</v>
          </cell>
          <cell r="B13401" t="str">
            <v>OSNABURG LOCAL</v>
          </cell>
          <cell r="C13401" t="str">
            <v>OH</v>
          </cell>
          <cell r="D13401" t="str">
            <v>STARK COUNTY</v>
          </cell>
        </row>
        <row r="13402">
          <cell r="A13402">
            <v>3904992</v>
          </cell>
          <cell r="B13402" t="str">
            <v>PERRY LOCAL</v>
          </cell>
          <cell r="C13402" t="str">
            <v>OH</v>
          </cell>
          <cell r="D13402" t="str">
            <v>STARK COUNTY</v>
          </cell>
        </row>
        <row r="13403">
          <cell r="A13403">
            <v>3904993</v>
          </cell>
          <cell r="B13403" t="str">
            <v>PLAIN LOCAL</v>
          </cell>
          <cell r="C13403" t="str">
            <v>OH</v>
          </cell>
          <cell r="D13403" t="str">
            <v>STARK COUNTY</v>
          </cell>
        </row>
        <row r="13404">
          <cell r="A13404">
            <v>3904994</v>
          </cell>
          <cell r="B13404" t="str">
            <v>SANDY VALLEY LOCAL</v>
          </cell>
          <cell r="C13404" t="str">
            <v>OH</v>
          </cell>
          <cell r="D13404" t="str">
            <v>TUSCARAWAS COUNTY</v>
          </cell>
        </row>
        <row r="13405">
          <cell r="A13405">
            <v>3904995</v>
          </cell>
          <cell r="B13405" t="str">
            <v>TUSLAW LOCAL</v>
          </cell>
          <cell r="C13405" t="str">
            <v>OH</v>
          </cell>
          <cell r="D13405" t="str">
            <v>STARK COUNTY</v>
          </cell>
        </row>
        <row r="13406">
          <cell r="A13406">
            <v>3904996</v>
          </cell>
          <cell r="B13406" t="str">
            <v>SUMMIT COUNTY ESC</v>
          </cell>
          <cell r="C13406" t="str">
            <v>OH</v>
          </cell>
          <cell r="D13406" t="str">
            <v>SUMMIT COUNTY</v>
          </cell>
        </row>
        <row r="13407">
          <cell r="A13407">
            <v>3904997</v>
          </cell>
          <cell r="B13407" t="str">
            <v>WOODRIDGE LOCAL</v>
          </cell>
          <cell r="C13407" t="str">
            <v>OH</v>
          </cell>
          <cell r="D13407" t="str">
            <v>SUMMIT COUNTY</v>
          </cell>
        </row>
        <row r="13408">
          <cell r="A13408">
            <v>3904998</v>
          </cell>
          <cell r="B13408" t="str">
            <v>COPLEY-FAIRLAWN CITY</v>
          </cell>
          <cell r="C13408" t="str">
            <v>OH</v>
          </cell>
          <cell r="D13408" t="str">
            <v>SUMMIT COUNTY</v>
          </cell>
        </row>
        <row r="13409">
          <cell r="A13409">
            <v>3904999</v>
          </cell>
          <cell r="B13409" t="str">
            <v>COVENTRY LOCAL</v>
          </cell>
          <cell r="C13409" t="str">
            <v>OH</v>
          </cell>
          <cell r="D13409" t="str">
            <v>SUMMIT COUNTY</v>
          </cell>
        </row>
        <row r="13410">
          <cell r="A13410">
            <v>3905000</v>
          </cell>
          <cell r="B13410" t="str">
            <v>MANCHESTER LOCAL</v>
          </cell>
          <cell r="C13410" t="str">
            <v>OH</v>
          </cell>
          <cell r="D13410" t="str">
            <v>SUMMIT COUNTY</v>
          </cell>
        </row>
        <row r="13411">
          <cell r="A13411">
            <v>3905001</v>
          </cell>
          <cell r="B13411" t="str">
            <v>GREEN LOCAL</v>
          </cell>
          <cell r="C13411" t="str">
            <v>OH</v>
          </cell>
          <cell r="D13411" t="str">
            <v>SUMMIT COUNTY</v>
          </cell>
        </row>
        <row r="13412">
          <cell r="A13412">
            <v>3905002</v>
          </cell>
          <cell r="B13412" t="str">
            <v>HUDSON CITY</v>
          </cell>
          <cell r="C13412" t="str">
            <v>OH</v>
          </cell>
          <cell r="D13412" t="str">
            <v>SUMMIT COUNTY</v>
          </cell>
        </row>
        <row r="13413">
          <cell r="A13413">
            <v>3905003</v>
          </cell>
          <cell r="B13413" t="str">
            <v>MOGADORE LOCAL</v>
          </cell>
          <cell r="C13413" t="str">
            <v>OH</v>
          </cell>
          <cell r="D13413" t="str">
            <v>PORTAGE COUNTY</v>
          </cell>
        </row>
        <row r="13414">
          <cell r="A13414">
            <v>3905004</v>
          </cell>
          <cell r="B13414" t="str">
            <v>NORDONIA HILLS CITY</v>
          </cell>
          <cell r="C13414" t="str">
            <v>OH</v>
          </cell>
          <cell r="D13414" t="str">
            <v>SUMMIT COUNTY</v>
          </cell>
        </row>
        <row r="13415">
          <cell r="A13415">
            <v>3905005</v>
          </cell>
          <cell r="B13415" t="str">
            <v>REVERE LOCAL</v>
          </cell>
          <cell r="C13415" t="str">
            <v>OH</v>
          </cell>
          <cell r="D13415" t="str">
            <v>SUMMIT COUNTY</v>
          </cell>
        </row>
        <row r="13416">
          <cell r="A13416">
            <v>3905006</v>
          </cell>
          <cell r="B13416" t="str">
            <v>SPRINGFIELD LOCAL</v>
          </cell>
          <cell r="C13416" t="str">
            <v>OH</v>
          </cell>
          <cell r="D13416" t="str">
            <v>SUMMIT COUNTY</v>
          </cell>
        </row>
        <row r="13417">
          <cell r="A13417">
            <v>3905007</v>
          </cell>
          <cell r="B13417" t="str">
            <v>TWINSBURG CITY</v>
          </cell>
          <cell r="C13417" t="str">
            <v>OH</v>
          </cell>
          <cell r="D13417" t="str">
            <v>SUMMIT COUNTY</v>
          </cell>
        </row>
        <row r="13418">
          <cell r="A13418">
            <v>3905008</v>
          </cell>
          <cell r="B13418" t="str">
            <v>TRUMBULL COUNTY ESC</v>
          </cell>
          <cell r="C13418" t="str">
            <v>OH</v>
          </cell>
          <cell r="D13418" t="str">
            <v>TRUMBULL COUNTY</v>
          </cell>
        </row>
        <row r="13419">
          <cell r="A13419">
            <v>3905009</v>
          </cell>
          <cell r="B13419" t="str">
            <v>BLOOMFIELD-MESPO LOCAL</v>
          </cell>
          <cell r="C13419" t="str">
            <v>OH</v>
          </cell>
          <cell r="D13419" t="str">
            <v>TRUMBULL COUNTY</v>
          </cell>
        </row>
        <row r="13420">
          <cell r="A13420">
            <v>3905011</v>
          </cell>
          <cell r="B13420" t="str">
            <v>BRISTOL LOCAL</v>
          </cell>
          <cell r="C13420" t="str">
            <v>OH</v>
          </cell>
          <cell r="D13420" t="str">
            <v>TRUMBULL COUNTY</v>
          </cell>
        </row>
        <row r="13421">
          <cell r="A13421">
            <v>3905012</v>
          </cell>
          <cell r="B13421" t="str">
            <v>BROOKFIELD LOCAL</v>
          </cell>
          <cell r="C13421" t="str">
            <v>OH</v>
          </cell>
          <cell r="D13421" t="str">
            <v>TRUMBULL COUNTY</v>
          </cell>
        </row>
        <row r="13422">
          <cell r="A13422">
            <v>3905013</v>
          </cell>
          <cell r="B13422" t="str">
            <v>CHAMPION LOCAL</v>
          </cell>
          <cell r="C13422" t="str">
            <v>OH</v>
          </cell>
          <cell r="D13422" t="str">
            <v>TRUMBULL COUNTY</v>
          </cell>
        </row>
        <row r="13423">
          <cell r="A13423">
            <v>3905015</v>
          </cell>
          <cell r="B13423" t="str">
            <v>MATHEWS LOCAL</v>
          </cell>
          <cell r="C13423" t="str">
            <v>OH</v>
          </cell>
          <cell r="D13423" t="str">
            <v>TRUMBULL COUNTY</v>
          </cell>
        </row>
        <row r="13424">
          <cell r="A13424">
            <v>3905016</v>
          </cell>
          <cell r="B13424" t="str">
            <v>HOWLAND LOCAL</v>
          </cell>
          <cell r="C13424" t="str">
            <v>OH</v>
          </cell>
          <cell r="D13424" t="str">
            <v>TRUMBULL COUNTY</v>
          </cell>
        </row>
        <row r="13425">
          <cell r="A13425">
            <v>3905017</v>
          </cell>
          <cell r="B13425" t="str">
            <v>JOSEPH BADGER LOCAL</v>
          </cell>
          <cell r="C13425" t="str">
            <v>OH</v>
          </cell>
          <cell r="D13425" t="str">
            <v>TRUMBULL COUNTY</v>
          </cell>
        </row>
        <row r="13426">
          <cell r="A13426">
            <v>3905018</v>
          </cell>
          <cell r="B13426" t="str">
            <v>LAKEVIEW LOCAL</v>
          </cell>
          <cell r="C13426" t="str">
            <v>OH</v>
          </cell>
          <cell r="D13426" t="str">
            <v>TRUMBULL COUNTY</v>
          </cell>
        </row>
        <row r="13427">
          <cell r="A13427">
            <v>3905019</v>
          </cell>
          <cell r="B13427" t="str">
            <v>LIBERTY LOCAL</v>
          </cell>
          <cell r="C13427" t="str">
            <v>OH</v>
          </cell>
          <cell r="D13427" t="str">
            <v>TRUMBULL COUNTY</v>
          </cell>
        </row>
        <row r="13428">
          <cell r="A13428">
            <v>3905020</v>
          </cell>
          <cell r="B13428" t="str">
            <v>LORDSTOWN LOCAL</v>
          </cell>
          <cell r="C13428" t="str">
            <v>OH</v>
          </cell>
          <cell r="D13428" t="str">
            <v>TRUMBULL COUNTY</v>
          </cell>
        </row>
        <row r="13429">
          <cell r="A13429">
            <v>3905021</v>
          </cell>
          <cell r="B13429" t="str">
            <v>MAPLEWOOD LOCAL</v>
          </cell>
          <cell r="C13429" t="str">
            <v>OH</v>
          </cell>
          <cell r="D13429" t="str">
            <v>TRUMBULL COUNTY</v>
          </cell>
        </row>
        <row r="13430">
          <cell r="A13430">
            <v>3905022</v>
          </cell>
          <cell r="B13430" t="str">
            <v>MCDONALD LOCAL</v>
          </cell>
          <cell r="C13430" t="str">
            <v>OH</v>
          </cell>
          <cell r="D13430" t="str">
            <v>TRUMBULL COUNTY</v>
          </cell>
        </row>
        <row r="13431">
          <cell r="A13431">
            <v>3905023</v>
          </cell>
          <cell r="B13431" t="str">
            <v>SOUTHINGTON LOCAL</v>
          </cell>
          <cell r="C13431" t="str">
            <v>OH</v>
          </cell>
          <cell r="D13431" t="str">
            <v>TRUMBULL COUNTY</v>
          </cell>
        </row>
        <row r="13432">
          <cell r="A13432">
            <v>3905024</v>
          </cell>
          <cell r="B13432" t="str">
            <v>LABRAE LOCAL</v>
          </cell>
          <cell r="C13432" t="str">
            <v>OH</v>
          </cell>
          <cell r="D13432" t="str">
            <v>TRUMBULL COUNTY</v>
          </cell>
        </row>
        <row r="13433">
          <cell r="A13433">
            <v>3905025</v>
          </cell>
          <cell r="B13433" t="str">
            <v>WEATHERSFIELD LOCAL</v>
          </cell>
          <cell r="C13433" t="str">
            <v>OH</v>
          </cell>
          <cell r="D13433" t="str">
            <v>TRUMBULL COUNTY</v>
          </cell>
        </row>
        <row r="13434">
          <cell r="A13434">
            <v>3905026</v>
          </cell>
          <cell r="B13434" t="str">
            <v>EAST CENTRAL OHIO ESC</v>
          </cell>
          <cell r="C13434" t="str">
            <v>OH</v>
          </cell>
          <cell r="D13434" t="str">
            <v>TUSCARAWAS COUNTY</v>
          </cell>
        </row>
        <row r="13435">
          <cell r="A13435">
            <v>3905027</v>
          </cell>
          <cell r="B13435" t="str">
            <v>GARAWAY LOCAL</v>
          </cell>
          <cell r="C13435" t="str">
            <v>OH</v>
          </cell>
          <cell r="D13435" t="str">
            <v>TUSCARAWAS COUNTY</v>
          </cell>
        </row>
        <row r="13436">
          <cell r="A13436">
            <v>3905028</v>
          </cell>
          <cell r="B13436" t="str">
            <v>INDIAN VALLEY LOCAL SCHOOLS</v>
          </cell>
          <cell r="C13436" t="str">
            <v>OH</v>
          </cell>
          <cell r="D13436" t="str">
            <v>TUSCARAWAS COUNTY</v>
          </cell>
        </row>
        <row r="13437">
          <cell r="A13437">
            <v>3905029</v>
          </cell>
          <cell r="B13437" t="str">
            <v>STRASBURG-FRANKLIN LOCAL</v>
          </cell>
          <cell r="C13437" t="str">
            <v>OH</v>
          </cell>
          <cell r="D13437" t="str">
            <v>TUSCARAWAS COUNTY</v>
          </cell>
        </row>
        <row r="13438">
          <cell r="A13438">
            <v>3905030</v>
          </cell>
          <cell r="B13438" t="str">
            <v>TUSCARAWAS VALLEY LOCAL</v>
          </cell>
          <cell r="C13438" t="str">
            <v>OH</v>
          </cell>
          <cell r="D13438" t="str">
            <v>TUSCARAWAS COUNTY</v>
          </cell>
        </row>
        <row r="13439">
          <cell r="A13439">
            <v>3905032</v>
          </cell>
          <cell r="B13439" t="str">
            <v>FAIRBANKS LOCAL</v>
          </cell>
          <cell r="C13439" t="str">
            <v>OH</v>
          </cell>
          <cell r="D13439" t="str">
            <v>UNION COUNTY</v>
          </cell>
        </row>
        <row r="13440">
          <cell r="A13440">
            <v>3905033</v>
          </cell>
          <cell r="B13440" t="str">
            <v>NORTH UNION LOCAL</v>
          </cell>
          <cell r="C13440" t="str">
            <v>OH</v>
          </cell>
          <cell r="D13440" t="str">
            <v>UNION COUNTY</v>
          </cell>
        </row>
        <row r="13441">
          <cell r="A13441">
            <v>3905035</v>
          </cell>
          <cell r="B13441" t="str">
            <v>CRESTVIEW LOCAL</v>
          </cell>
          <cell r="C13441" t="str">
            <v>OH</v>
          </cell>
          <cell r="D13441" t="str">
            <v>VAN WERT COUNTY</v>
          </cell>
        </row>
        <row r="13442">
          <cell r="A13442">
            <v>3905039</v>
          </cell>
          <cell r="B13442" t="str">
            <v>VINTON COUNTY LOCAL</v>
          </cell>
          <cell r="C13442" t="str">
            <v>OH</v>
          </cell>
          <cell r="D13442" t="str">
            <v>VINTON COUNTY</v>
          </cell>
        </row>
        <row r="13443">
          <cell r="A13443">
            <v>3905040</v>
          </cell>
          <cell r="B13443" t="str">
            <v>WARREN COUNTY ESC</v>
          </cell>
          <cell r="C13443" t="str">
            <v>OH</v>
          </cell>
          <cell r="D13443" t="str">
            <v>WARREN COUNTY</v>
          </cell>
        </row>
        <row r="13444">
          <cell r="A13444">
            <v>3905041</v>
          </cell>
          <cell r="B13444" t="str">
            <v>CARLISLE LOCAL</v>
          </cell>
          <cell r="C13444" t="str">
            <v>OH</v>
          </cell>
          <cell r="D13444" t="str">
            <v>WARREN COUNTY</v>
          </cell>
        </row>
        <row r="13445">
          <cell r="A13445">
            <v>3905042</v>
          </cell>
          <cell r="B13445" t="str">
            <v>SPRINGBORO COMMUNITY CITY</v>
          </cell>
          <cell r="C13445" t="str">
            <v>OH</v>
          </cell>
          <cell r="D13445" t="str">
            <v>WARREN COUNTY</v>
          </cell>
        </row>
        <row r="13446">
          <cell r="A13446">
            <v>3905043</v>
          </cell>
          <cell r="B13446" t="str">
            <v>KINGS LOCAL</v>
          </cell>
          <cell r="C13446" t="str">
            <v>OH</v>
          </cell>
          <cell r="D13446" t="str">
            <v>WARREN COUNTY</v>
          </cell>
        </row>
        <row r="13447">
          <cell r="A13447">
            <v>3905044</v>
          </cell>
          <cell r="B13447" t="str">
            <v>LITTLE MIAMI LOCAL</v>
          </cell>
          <cell r="C13447" t="str">
            <v>OH</v>
          </cell>
          <cell r="D13447" t="str">
            <v>WARREN COUNTY</v>
          </cell>
        </row>
        <row r="13448">
          <cell r="A13448">
            <v>3905045</v>
          </cell>
          <cell r="B13448" t="str">
            <v>MASON CITY SCHOOL DISTRICT</v>
          </cell>
          <cell r="C13448" t="str">
            <v>OH</v>
          </cell>
          <cell r="D13448" t="str">
            <v>WARREN COUNTY</v>
          </cell>
        </row>
        <row r="13449">
          <cell r="A13449">
            <v>3905046</v>
          </cell>
          <cell r="B13449" t="str">
            <v>WAYNE LOCAL</v>
          </cell>
          <cell r="C13449" t="str">
            <v>OH</v>
          </cell>
          <cell r="D13449" t="str">
            <v>WARREN COUNTY</v>
          </cell>
        </row>
        <row r="13450">
          <cell r="A13450">
            <v>3905048</v>
          </cell>
          <cell r="B13450" t="str">
            <v>FORT FRYE LOCAL</v>
          </cell>
          <cell r="C13450" t="str">
            <v>OH</v>
          </cell>
          <cell r="D13450" t="str">
            <v>WASHINGTON COUNTY</v>
          </cell>
        </row>
        <row r="13451">
          <cell r="A13451">
            <v>3905049</v>
          </cell>
          <cell r="B13451" t="str">
            <v>FRONTIER LOCAL</v>
          </cell>
          <cell r="C13451" t="str">
            <v>OH</v>
          </cell>
          <cell r="D13451" t="str">
            <v>WASHINGTON COUNTY</v>
          </cell>
        </row>
        <row r="13452">
          <cell r="A13452">
            <v>3905051</v>
          </cell>
          <cell r="B13452" t="str">
            <v>WOLF CREEK LOCAL</v>
          </cell>
          <cell r="C13452" t="str">
            <v>OH</v>
          </cell>
          <cell r="D13452" t="str">
            <v>WASHINGTON COUNTY</v>
          </cell>
        </row>
        <row r="13453">
          <cell r="A13453">
            <v>3905052</v>
          </cell>
          <cell r="B13453" t="str">
            <v>TRI-COUNTY ESC</v>
          </cell>
          <cell r="C13453" t="str">
            <v>OH</v>
          </cell>
          <cell r="D13453" t="str">
            <v>WAYNE COUNTY</v>
          </cell>
        </row>
        <row r="13454">
          <cell r="A13454">
            <v>3905053</v>
          </cell>
          <cell r="B13454" t="str">
            <v>CHIPPEWA LOCAL</v>
          </cell>
          <cell r="C13454" t="str">
            <v>OH</v>
          </cell>
          <cell r="D13454" t="str">
            <v>WAYNE COUNTY</v>
          </cell>
        </row>
        <row r="13455">
          <cell r="A13455">
            <v>3905054</v>
          </cell>
          <cell r="B13455" t="str">
            <v>DALTON LOCAL</v>
          </cell>
          <cell r="C13455" t="str">
            <v>OH</v>
          </cell>
          <cell r="D13455" t="str">
            <v>WAYNE COUNTY</v>
          </cell>
        </row>
        <row r="13456">
          <cell r="A13456">
            <v>3905055</v>
          </cell>
          <cell r="B13456" t="str">
            <v>GREEN LOCAL</v>
          </cell>
          <cell r="C13456" t="str">
            <v>OH</v>
          </cell>
          <cell r="D13456" t="str">
            <v>WAYNE COUNTY</v>
          </cell>
        </row>
        <row r="13457">
          <cell r="A13457">
            <v>3905056</v>
          </cell>
          <cell r="B13457" t="str">
            <v>NORWAYNE LOCAL</v>
          </cell>
          <cell r="C13457" t="str">
            <v>OH</v>
          </cell>
          <cell r="D13457" t="str">
            <v>WAYNE COUNTY</v>
          </cell>
        </row>
        <row r="13458">
          <cell r="A13458">
            <v>3905058</v>
          </cell>
          <cell r="B13458" t="str">
            <v>SOUTHEAST LOCAL</v>
          </cell>
          <cell r="C13458" t="str">
            <v>OH</v>
          </cell>
          <cell r="D13458" t="str">
            <v>WAYNE COUNTY</v>
          </cell>
        </row>
        <row r="13459">
          <cell r="A13459">
            <v>3905059</v>
          </cell>
          <cell r="B13459" t="str">
            <v>TRIWAY LOCAL</v>
          </cell>
          <cell r="C13459" t="str">
            <v>OH</v>
          </cell>
          <cell r="D13459" t="str">
            <v>WAYNE COUNTY</v>
          </cell>
        </row>
        <row r="13460">
          <cell r="A13460">
            <v>3905061</v>
          </cell>
          <cell r="B13460" t="str">
            <v>EDGERTON LOCAL</v>
          </cell>
          <cell r="C13460" t="str">
            <v>OH</v>
          </cell>
          <cell r="D13460" t="str">
            <v>WILLIAMS COUNTY</v>
          </cell>
        </row>
        <row r="13461">
          <cell r="A13461">
            <v>3905062</v>
          </cell>
          <cell r="B13461" t="str">
            <v>EDON-NORTHWEST LOCAL</v>
          </cell>
          <cell r="C13461" t="str">
            <v>OH</v>
          </cell>
          <cell r="D13461" t="str">
            <v>WILLIAMS COUNTY</v>
          </cell>
        </row>
        <row r="13462">
          <cell r="A13462">
            <v>3905063</v>
          </cell>
          <cell r="B13462" t="str">
            <v>MILLCREEK-WEST UNITY LOCAL</v>
          </cell>
          <cell r="C13462" t="str">
            <v>OH</v>
          </cell>
          <cell r="D13462" t="str">
            <v>WILLIAMS COUNTY</v>
          </cell>
        </row>
        <row r="13463">
          <cell r="A13463">
            <v>3905064</v>
          </cell>
          <cell r="B13463" t="str">
            <v>NORTH CENTRAL LOCAL</v>
          </cell>
          <cell r="C13463" t="str">
            <v>OH</v>
          </cell>
          <cell r="D13463" t="str">
            <v>WILLIAMS COUNTY</v>
          </cell>
        </row>
        <row r="13464">
          <cell r="A13464">
            <v>3905065</v>
          </cell>
          <cell r="B13464" t="str">
            <v>STRYKER LOCAL</v>
          </cell>
          <cell r="C13464" t="str">
            <v>OH</v>
          </cell>
          <cell r="D13464" t="str">
            <v>WILLIAMS COUNTY</v>
          </cell>
        </row>
        <row r="13465">
          <cell r="A13465">
            <v>3905066</v>
          </cell>
          <cell r="B13465" t="str">
            <v>WOOD COUNTY ESC</v>
          </cell>
          <cell r="C13465" t="str">
            <v>OH</v>
          </cell>
          <cell r="D13465" t="str">
            <v>WOOD COUNTY</v>
          </cell>
        </row>
        <row r="13466">
          <cell r="A13466">
            <v>3905067</v>
          </cell>
          <cell r="B13466" t="str">
            <v>EASTWOOD LOCAL</v>
          </cell>
          <cell r="C13466" t="str">
            <v>OH</v>
          </cell>
          <cell r="D13466" t="str">
            <v>WOOD COUNTY</v>
          </cell>
        </row>
        <row r="13467">
          <cell r="A13467">
            <v>3905068</v>
          </cell>
          <cell r="B13467" t="str">
            <v>ELMWOOD LOCAL</v>
          </cell>
          <cell r="C13467" t="str">
            <v>OH</v>
          </cell>
          <cell r="D13467" t="str">
            <v>WOOD COUNTY</v>
          </cell>
        </row>
        <row r="13468">
          <cell r="A13468">
            <v>3905069</v>
          </cell>
          <cell r="B13468" t="str">
            <v>LAKE LOCAL</v>
          </cell>
          <cell r="C13468" t="str">
            <v>OH</v>
          </cell>
          <cell r="D13468" t="str">
            <v>WOOD COUNTY</v>
          </cell>
        </row>
        <row r="13469">
          <cell r="A13469">
            <v>3905070</v>
          </cell>
          <cell r="B13469" t="str">
            <v>NORTH BALTIMORE LOCAL</v>
          </cell>
          <cell r="C13469" t="str">
            <v>OH</v>
          </cell>
          <cell r="D13469" t="str">
            <v>WOOD COUNTY</v>
          </cell>
        </row>
        <row r="13470">
          <cell r="A13470">
            <v>3905071</v>
          </cell>
          <cell r="B13470" t="str">
            <v>NORTHWOOD LOCAL SCHOOLS</v>
          </cell>
          <cell r="C13470" t="str">
            <v>OH</v>
          </cell>
          <cell r="D13470" t="str">
            <v>WOOD COUNTY</v>
          </cell>
        </row>
        <row r="13471">
          <cell r="A13471">
            <v>3905072</v>
          </cell>
          <cell r="B13471" t="str">
            <v>OTSEGO LOCAL</v>
          </cell>
          <cell r="C13471" t="str">
            <v>OH</v>
          </cell>
          <cell r="D13471" t="str">
            <v>WOOD COUNTY</v>
          </cell>
        </row>
        <row r="13472">
          <cell r="A13472">
            <v>3905074</v>
          </cell>
          <cell r="B13472" t="str">
            <v>MOHAWK LOCAL</v>
          </cell>
          <cell r="C13472" t="str">
            <v>OH</v>
          </cell>
          <cell r="D13472" t="str">
            <v>WYANDOT COUNTY</v>
          </cell>
        </row>
        <row r="13473">
          <cell r="A13473">
            <v>3905077</v>
          </cell>
          <cell r="B13473" t="str">
            <v>APOLLO</v>
          </cell>
          <cell r="C13473" t="str">
            <v>OH</v>
          </cell>
          <cell r="D13473" t="str">
            <v>ALLEN COUNTY</v>
          </cell>
        </row>
        <row r="13474">
          <cell r="A13474">
            <v>3905079</v>
          </cell>
          <cell r="B13474" t="str">
            <v>SOUTHERN HILLS</v>
          </cell>
          <cell r="C13474" t="str">
            <v>OH</v>
          </cell>
          <cell r="D13474" t="str">
            <v>BROWN COUNTY</v>
          </cell>
        </row>
        <row r="13475">
          <cell r="A13475">
            <v>3905081</v>
          </cell>
          <cell r="B13475" t="str">
            <v>ASHTABULA COUNTY TECHNICAL AND CAREER CENTER</v>
          </cell>
          <cell r="C13475" t="str">
            <v>OH</v>
          </cell>
          <cell r="D13475" t="str">
            <v>ASHTABULA COUNTY</v>
          </cell>
        </row>
        <row r="13476">
          <cell r="A13476">
            <v>3905085</v>
          </cell>
          <cell r="B13476" t="str">
            <v>BELMONT-HARRISON</v>
          </cell>
          <cell r="C13476" t="str">
            <v>OH</v>
          </cell>
          <cell r="D13476" t="str">
            <v>BELMONT COUNTY</v>
          </cell>
        </row>
        <row r="13477">
          <cell r="A13477">
            <v>3905088</v>
          </cell>
          <cell r="B13477" t="str">
            <v>BUTLER TECHNOLOGY &amp; CAREER DEVELOPMENT SCHOOLS</v>
          </cell>
          <cell r="C13477" t="str">
            <v>OH</v>
          </cell>
          <cell r="D13477" t="str">
            <v>BUTLER COUNTY</v>
          </cell>
        </row>
        <row r="13478">
          <cell r="A13478">
            <v>3905090</v>
          </cell>
          <cell r="B13478" t="str">
            <v>COLUMBIANA COUNTY</v>
          </cell>
          <cell r="C13478" t="str">
            <v>OH</v>
          </cell>
          <cell r="D13478" t="str">
            <v>COLUMBIANA COUNTY</v>
          </cell>
        </row>
        <row r="13479">
          <cell r="A13479">
            <v>3905092</v>
          </cell>
          <cell r="B13479" t="str">
            <v>CUYAHOGA VALLEY CAREER CENTER</v>
          </cell>
          <cell r="C13479" t="str">
            <v>OH</v>
          </cell>
          <cell r="D13479" t="str">
            <v>CUYAHOGA COUNTY</v>
          </cell>
        </row>
        <row r="13480">
          <cell r="A13480">
            <v>3905094</v>
          </cell>
          <cell r="B13480" t="str">
            <v>POLARIS</v>
          </cell>
          <cell r="C13480" t="str">
            <v>OH</v>
          </cell>
          <cell r="D13480" t="str">
            <v>CUYAHOGA COUNTY</v>
          </cell>
        </row>
        <row r="13481">
          <cell r="A13481">
            <v>3905096</v>
          </cell>
          <cell r="B13481" t="str">
            <v>FOUR COUNTY CAREER CENTER</v>
          </cell>
          <cell r="C13481" t="str">
            <v>OH</v>
          </cell>
          <cell r="D13481" t="str">
            <v>HENRY COUNTY</v>
          </cell>
        </row>
        <row r="13482">
          <cell r="A13482">
            <v>3905098</v>
          </cell>
          <cell r="B13482" t="str">
            <v>DELAWARE AREA CAREER CENTER</v>
          </cell>
          <cell r="C13482" t="str">
            <v>OH</v>
          </cell>
          <cell r="D13482" t="str">
            <v>DELAWARE COUNTY</v>
          </cell>
        </row>
        <row r="13483">
          <cell r="A13483">
            <v>3905100</v>
          </cell>
          <cell r="B13483" t="str">
            <v>EASTLAND-FAIRFIELD CAREER/TECH</v>
          </cell>
          <cell r="C13483" t="str">
            <v>OH</v>
          </cell>
          <cell r="D13483" t="str">
            <v>FRANKLIN COUNTY</v>
          </cell>
        </row>
        <row r="13484">
          <cell r="A13484">
            <v>3905102</v>
          </cell>
          <cell r="B13484" t="str">
            <v>EHOVE CAREER CENTER</v>
          </cell>
          <cell r="C13484" t="str">
            <v>OH</v>
          </cell>
          <cell r="D13484" t="str">
            <v>ERIE COUNTY</v>
          </cell>
        </row>
        <row r="13485">
          <cell r="A13485">
            <v>3905104</v>
          </cell>
          <cell r="B13485" t="str">
            <v>GREENE COUNTY VOCATIONAL SCHOOL DISTRICT</v>
          </cell>
          <cell r="C13485" t="str">
            <v>OH</v>
          </cell>
          <cell r="D13485" t="str">
            <v>GREENE COUNTY</v>
          </cell>
        </row>
        <row r="13486">
          <cell r="A13486">
            <v>3905106</v>
          </cell>
          <cell r="B13486" t="str">
            <v>GREAT OAKS INST OF TECHNOLOGY</v>
          </cell>
          <cell r="C13486" t="str">
            <v>OH</v>
          </cell>
          <cell r="D13486" t="str">
            <v>HAMILTON COUNTY</v>
          </cell>
        </row>
        <row r="13487">
          <cell r="A13487">
            <v>3905112</v>
          </cell>
          <cell r="B13487" t="str">
            <v>JEFFERSON COUNTY</v>
          </cell>
          <cell r="C13487" t="str">
            <v>OH</v>
          </cell>
          <cell r="D13487" t="str">
            <v>JEFFERSON COUNTY</v>
          </cell>
        </row>
        <row r="13488">
          <cell r="A13488">
            <v>3905114</v>
          </cell>
          <cell r="B13488" t="str">
            <v>KNOX COUNTY JVSD</v>
          </cell>
          <cell r="C13488" t="str">
            <v>OH</v>
          </cell>
          <cell r="D13488" t="str">
            <v>KNOX COUNTY</v>
          </cell>
        </row>
        <row r="13489">
          <cell r="A13489">
            <v>3905116</v>
          </cell>
          <cell r="B13489" t="str">
            <v>AUBURN</v>
          </cell>
          <cell r="C13489" t="str">
            <v>OH</v>
          </cell>
          <cell r="D13489" t="str">
            <v>LAKE COUNTY</v>
          </cell>
        </row>
        <row r="13490">
          <cell r="A13490">
            <v>3905118</v>
          </cell>
          <cell r="B13490" t="str">
            <v>LAWRENCE COUNTY</v>
          </cell>
          <cell r="C13490" t="str">
            <v>OH</v>
          </cell>
          <cell r="D13490" t="str">
            <v>LAWRENCE COUNTY</v>
          </cell>
        </row>
        <row r="13491">
          <cell r="A13491">
            <v>3905120</v>
          </cell>
          <cell r="B13491" t="str">
            <v>CAREER AND TECHNOLOGY EDUCATIONAL CENTERS</v>
          </cell>
          <cell r="C13491" t="str">
            <v>OH</v>
          </cell>
          <cell r="D13491" t="str">
            <v>LICKING COUNTY</v>
          </cell>
        </row>
        <row r="13492">
          <cell r="A13492">
            <v>3905122</v>
          </cell>
          <cell r="B13492" t="str">
            <v>LORAIN COUNTY JVS</v>
          </cell>
          <cell r="C13492" t="str">
            <v>OH</v>
          </cell>
          <cell r="D13492" t="str">
            <v>LORAIN COUNTY</v>
          </cell>
        </row>
        <row r="13493">
          <cell r="A13493">
            <v>3905124</v>
          </cell>
          <cell r="B13493" t="str">
            <v>MAHONING CO CAREER &amp; TECH CTR</v>
          </cell>
          <cell r="C13493" t="str">
            <v>OH</v>
          </cell>
          <cell r="D13493" t="str">
            <v>MAHONING COUNTY</v>
          </cell>
        </row>
        <row r="13494">
          <cell r="A13494">
            <v>3905128</v>
          </cell>
          <cell r="B13494" t="str">
            <v>MIAMI VALLEY CAREER TECH</v>
          </cell>
          <cell r="C13494" t="str">
            <v>OH</v>
          </cell>
          <cell r="D13494" t="str">
            <v>MONTGOMERY COUNTY</v>
          </cell>
        </row>
        <row r="13495">
          <cell r="A13495">
            <v>3905130</v>
          </cell>
          <cell r="B13495" t="str">
            <v>MID-EAST CAREER AND TECHNOLOGY CENTERS</v>
          </cell>
          <cell r="C13495" t="str">
            <v>OH</v>
          </cell>
          <cell r="D13495" t="str">
            <v>MUSKINGUM COUNTY</v>
          </cell>
        </row>
        <row r="13496">
          <cell r="A13496">
            <v>3905133</v>
          </cell>
          <cell r="B13496" t="str">
            <v>OHIO HI-POINT CAREER CENTER</v>
          </cell>
          <cell r="C13496" t="str">
            <v>OH</v>
          </cell>
          <cell r="D13496" t="str">
            <v>LOGAN COUNTY</v>
          </cell>
        </row>
        <row r="13497">
          <cell r="A13497">
            <v>3905135</v>
          </cell>
          <cell r="B13497" t="str">
            <v>PENTA CAREER CENTER - DISTRICT</v>
          </cell>
          <cell r="C13497" t="str">
            <v>OH</v>
          </cell>
          <cell r="D13497" t="str">
            <v>WOOD COUNTY</v>
          </cell>
        </row>
        <row r="13498">
          <cell r="A13498">
            <v>3905137</v>
          </cell>
          <cell r="B13498" t="str">
            <v>PIKE COUNTY AREA</v>
          </cell>
          <cell r="C13498" t="str">
            <v>OH</v>
          </cell>
          <cell r="D13498" t="str">
            <v>PIKE COUNTY</v>
          </cell>
        </row>
        <row r="13499">
          <cell r="A13499">
            <v>3905139</v>
          </cell>
          <cell r="B13499" t="str">
            <v>MAPLEWOOD CAREER CENTER</v>
          </cell>
          <cell r="C13499" t="str">
            <v>OH</v>
          </cell>
          <cell r="D13499" t="str">
            <v>PORTAGE COUNTY</v>
          </cell>
        </row>
        <row r="13500">
          <cell r="A13500">
            <v>3905141</v>
          </cell>
          <cell r="B13500" t="str">
            <v>PIONEER CAREER &amp; TECHNOLOGY</v>
          </cell>
          <cell r="C13500" t="str">
            <v>OH</v>
          </cell>
          <cell r="D13500" t="str">
            <v>RICHLAND COUNTY</v>
          </cell>
        </row>
        <row r="13501">
          <cell r="A13501">
            <v>3905143</v>
          </cell>
          <cell r="B13501" t="str">
            <v>PICKAWAY-ROSS COUNTY JVSD</v>
          </cell>
          <cell r="C13501" t="str">
            <v>OH</v>
          </cell>
          <cell r="D13501" t="str">
            <v>ROSS COUNTY</v>
          </cell>
        </row>
        <row r="13502">
          <cell r="A13502">
            <v>3905145</v>
          </cell>
          <cell r="B13502" t="str">
            <v>VANGUARD-SENTINEL CAREER &amp; TECHNOLOGY CENTERS</v>
          </cell>
          <cell r="C13502" t="str">
            <v>OH</v>
          </cell>
          <cell r="D13502" t="str">
            <v>SANDUSKY COUNTY</v>
          </cell>
        </row>
        <row r="13503">
          <cell r="A13503">
            <v>3905147</v>
          </cell>
          <cell r="B13503" t="str">
            <v>WARREN COUNTY VOCATIONAL SCHOOL</v>
          </cell>
          <cell r="C13503" t="str">
            <v>OH</v>
          </cell>
          <cell r="D13503" t="str">
            <v>WARREN COUNTY</v>
          </cell>
        </row>
        <row r="13504">
          <cell r="A13504">
            <v>3905149</v>
          </cell>
          <cell r="B13504" t="str">
            <v>SCIOTO COUNTY CAREER TECHNICAL CENTER</v>
          </cell>
          <cell r="C13504" t="str">
            <v>OH</v>
          </cell>
          <cell r="D13504" t="str">
            <v>SCIOTO COUNTY</v>
          </cell>
        </row>
        <row r="13505">
          <cell r="A13505">
            <v>3905153</v>
          </cell>
          <cell r="B13505" t="str">
            <v>SPRINGFIELD-CLARK COUNTY</v>
          </cell>
          <cell r="C13505" t="str">
            <v>OH</v>
          </cell>
          <cell r="D13505" t="str">
            <v>CLARK COUNTY</v>
          </cell>
        </row>
        <row r="13506">
          <cell r="A13506">
            <v>3905160</v>
          </cell>
          <cell r="B13506" t="str">
            <v>TRI-COUNTY CAREER CENTER</v>
          </cell>
          <cell r="C13506" t="str">
            <v>OH</v>
          </cell>
          <cell r="D13506" t="str">
            <v>ATHENS COUNTY</v>
          </cell>
        </row>
        <row r="13507">
          <cell r="A13507">
            <v>3905163</v>
          </cell>
          <cell r="B13507" t="str">
            <v>TRUMBULL CAREER &amp; TECH CTR</v>
          </cell>
          <cell r="C13507" t="str">
            <v>OH</v>
          </cell>
          <cell r="D13507" t="str">
            <v>TRUMBULL COUNTY</v>
          </cell>
        </row>
        <row r="13508">
          <cell r="A13508">
            <v>3905165</v>
          </cell>
          <cell r="B13508" t="str">
            <v>BUCKEYE</v>
          </cell>
          <cell r="C13508" t="str">
            <v>OH</v>
          </cell>
          <cell r="D13508" t="str">
            <v>TUSCARAWAS COUNTY</v>
          </cell>
        </row>
        <row r="13509">
          <cell r="A13509">
            <v>3905167</v>
          </cell>
          <cell r="B13509" t="str">
            <v>VANTAGE CAREER CENTER</v>
          </cell>
          <cell r="C13509" t="str">
            <v>OH</v>
          </cell>
          <cell r="D13509" t="str">
            <v>VAN WERT COUNTY</v>
          </cell>
        </row>
        <row r="13510">
          <cell r="A13510">
            <v>3905169</v>
          </cell>
          <cell r="B13510" t="str">
            <v>WASHINGTON COUNTY CAREER CENTER</v>
          </cell>
          <cell r="C13510" t="str">
            <v>OH</v>
          </cell>
          <cell r="D13510" t="str">
            <v>WASHINGTON COUNTY</v>
          </cell>
        </row>
        <row r="13511">
          <cell r="A13511">
            <v>3905171</v>
          </cell>
          <cell r="B13511" t="str">
            <v>WAYNE COUNTY JVSD</v>
          </cell>
          <cell r="C13511" t="str">
            <v>OH</v>
          </cell>
          <cell r="D13511" t="str">
            <v>WAYNE COUNTY</v>
          </cell>
        </row>
        <row r="13512">
          <cell r="A13512">
            <v>3906190</v>
          </cell>
          <cell r="B13512" t="str">
            <v>ADAMS COUNTY/OHIO VALLEY LOCAL</v>
          </cell>
          <cell r="C13512" t="str">
            <v>OH</v>
          </cell>
          <cell r="D13512" t="str">
            <v>ADAMS COUNTY</v>
          </cell>
        </row>
        <row r="13513">
          <cell r="A13513">
            <v>3906202</v>
          </cell>
          <cell r="B13513" t="str">
            <v>STARK COUNTY AREA</v>
          </cell>
          <cell r="C13513" t="str">
            <v>OH</v>
          </cell>
          <cell r="D13513" t="str">
            <v>STARK COUNTY</v>
          </cell>
        </row>
        <row r="13514">
          <cell r="A13514">
            <v>3906204</v>
          </cell>
          <cell r="B13514" t="str">
            <v>ASHLAND COUNTY-WEST HOLMES</v>
          </cell>
          <cell r="C13514" t="str">
            <v>OH</v>
          </cell>
          <cell r="D13514" t="str">
            <v>ASHLAND COUNTY</v>
          </cell>
        </row>
        <row r="13515">
          <cell r="A13515">
            <v>3906206</v>
          </cell>
          <cell r="B13515" t="str">
            <v>GALLIA-JACKSON-VINTON</v>
          </cell>
          <cell r="C13515" t="str">
            <v>OH</v>
          </cell>
          <cell r="D13515" t="str">
            <v>GALLIA COUNTY</v>
          </cell>
        </row>
        <row r="13516">
          <cell r="A13516">
            <v>3906210</v>
          </cell>
          <cell r="B13516" t="str">
            <v>MEDINA COUNTY JOINT VOCATIONAL SCHOOL DISTRICT</v>
          </cell>
          <cell r="C13516" t="str">
            <v>OH</v>
          </cell>
          <cell r="D13516" t="str">
            <v>MEDINA COUNTY</v>
          </cell>
        </row>
        <row r="13517">
          <cell r="A13517">
            <v>3906212</v>
          </cell>
          <cell r="B13517" t="str">
            <v>UPPER VALLEY CAREER CENTER</v>
          </cell>
          <cell r="C13517" t="str">
            <v>OH</v>
          </cell>
          <cell r="D13517" t="str">
            <v>MIAMI COUNTY</v>
          </cell>
        </row>
        <row r="13518">
          <cell r="A13518">
            <v>3906280</v>
          </cell>
          <cell r="B13518" t="str">
            <v>U S GRANT</v>
          </cell>
          <cell r="C13518" t="str">
            <v>OH</v>
          </cell>
          <cell r="D13518" t="str">
            <v>CLERMONT COUNTY</v>
          </cell>
        </row>
        <row r="13519">
          <cell r="A13519">
            <v>3906349</v>
          </cell>
          <cell r="B13519" t="str">
            <v>PORTAGE LAKES</v>
          </cell>
          <cell r="C13519" t="str">
            <v>OH</v>
          </cell>
          <cell r="D13519" t="str">
            <v>SUMMIT COUNTY</v>
          </cell>
        </row>
        <row r="13520">
          <cell r="A13520">
            <v>3906351</v>
          </cell>
          <cell r="B13520" t="str">
            <v>TOLLES CAREER &amp; TECHNICAL CENTER</v>
          </cell>
          <cell r="C13520" t="str">
            <v>OH</v>
          </cell>
          <cell r="D13520" t="str">
            <v>MADISON COUNTY</v>
          </cell>
        </row>
        <row r="13521">
          <cell r="A13521">
            <v>3906496</v>
          </cell>
          <cell r="B13521" t="str">
            <v>COLLEGE CORNER LOCAL</v>
          </cell>
          <cell r="C13521" t="str">
            <v>OH</v>
          </cell>
          <cell r="D13521" t="str">
            <v>PREBLE COUNTY</v>
          </cell>
        </row>
        <row r="13522">
          <cell r="A13522">
            <v>3906522</v>
          </cell>
          <cell r="B13522" t="str">
            <v>COSHOCTON COUNTY</v>
          </cell>
          <cell r="C13522" t="str">
            <v>OH</v>
          </cell>
          <cell r="D13522" t="str">
            <v>COSHOCTON COUNTY</v>
          </cell>
        </row>
        <row r="13523">
          <cell r="A13523">
            <v>3906526</v>
          </cell>
          <cell r="B13523" t="str">
            <v>TRI-RIVERS</v>
          </cell>
          <cell r="C13523" t="str">
            <v>OH</v>
          </cell>
          <cell r="D13523" t="str">
            <v>MARION COUNTY</v>
          </cell>
        </row>
        <row r="13524">
          <cell r="A13524">
            <v>3906568</v>
          </cell>
          <cell r="B13524" t="str">
            <v>GALLIA COUNTY LOCAL</v>
          </cell>
          <cell r="C13524" t="str">
            <v>OH</v>
          </cell>
          <cell r="D13524" t="str">
            <v>GALLIA COUNTY</v>
          </cell>
        </row>
        <row r="13525">
          <cell r="A13525">
            <v>3906968</v>
          </cell>
          <cell r="B13525" t="str">
            <v>EAST GUERNSEY LOCAL</v>
          </cell>
          <cell r="C13525" t="str">
            <v>OH</v>
          </cell>
          <cell r="D13525" t="str">
            <v>GUERNSEY COUNTY</v>
          </cell>
        </row>
        <row r="13526">
          <cell r="A13526">
            <v>3910000</v>
          </cell>
          <cell r="B13526" t="str">
            <v>FINDLAY CITY</v>
          </cell>
          <cell r="C13526" t="str">
            <v>OH</v>
          </cell>
          <cell r="D13526" t="str">
            <v>HANCOCK COUNTY</v>
          </cell>
        </row>
        <row r="13527">
          <cell r="A13527">
            <v>3910001</v>
          </cell>
          <cell r="B13527" t="str">
            <v>VAN BUREN LOCAL</v>
          </cell>
          <cell r="C13527" t="str">
            <v>OH</v>
          </cell>
          <cell r="D13527" t="str">
            <v>HANCOCK COUNTY</v>
          </cell>
        </row>
        <row r="13528">
          <cell r="A13528">
            <v>3910002</v>
          </cell>
          <cell r="B13528" t="str">
            <v>ARCADIA LOCAL</v>
          </cell>
          <cell r="C13528" t="str">
            <v>OH</v>
          </cell>
          <cell r="D13528" t="str">
            <v>HANCOCK COUNTY</v>
          </cell>
        </row>
        <row r="13529">
          <cell r="A13529">
            <v>3910003</v>
          </cell>
          <cell r="B13529" t="str">
            <v>SIDNEY CITY</v>
          </cell>
          <cell r="C13529" t="str">
            <v>OH</v>
          </cell>
          <cell r="D13529" t="str">
            <v>SHELBY COUNTY</v>
          </cell>
        </row>
        <row r="13530">
          <cell r="A13530">
            <v>3910004</v>
          </cell>
          <cell r="B13530" t="str">
            <v>ANNA LOCAL</v>
          </cell>
          <cell r="C13530" t="str">
            <v>OH</v>
          </cell>
          <cell r="D13530" t="str">
            <v>SHELBY COUNTY</v>
          </cell>
        </row>
        <row r="13531">
          <cell r="A13531">
            <v>3910005</v>
          </cell>
          <cell r="B13531" t="str">
            <v>JACKSON CENTER LOCAL</v>
          </cell>
          <cell r="C13531" t="str">
            <v>OH</v>
          </cell>
          <cell r="D13531" t="str">
            <v>SHELBY COUNTY</v>
          </cell>
        </row>
        <row r="13532">
          <cell r="A13532">
            <v>3910006</v>
          </cell>
          <cell r="B13532" t="str">
            <v>SALEM CITY</v>
          </cell>
          <cell r="C13532" t="str">
            <v>OH</v>
          </cell>
          <cell r="D13532" t="str">
            <v>COLUMBIANA COUNTY</v>
          </cell>
        </row>
        <row r="13533">
          <cell r="A13533">
            <v>3910007</v>
          </cell>
          <cell r="B13533" t="str">
            <v>LEETONIA EXEMPTED VILLAGE</v>
          </cell>
          <cell r="C13533" t="str">
            <v>OH</v>
          </cell>
          <cell r="D13533" t="str">
            <v>COLUMBIANA COUNTY</v>
          </cell>
        </row>
        <row r="13534">
          <cell r="A13534">
            <v>3910008</v>
          </cell>
          <cell r="B13534" t="str">
            <v>CRESTLINE EXEMPTED VILLAGE</v>
          </cell>
          <cell r="C13534" t="str">
            <v>OH</v>
          </cell>
          <cell r="D13534" t="str">
            <v>CRAWFORD COUNTY</v>
          </cell>
        </row>
        <row r="13535">
          <cell r="A13535">
            <v>3910009</v>
          </cell>
          <cell r="B13535" t="str">
            <v>SHELBY CITY</v>
          </cell>
          <cell r="C13535" t="str">
            <v>OH</v>
          </cell>
          <cell r="D13535" t="str">
            <v>RICHLAND COUNTY</v>
          </cell>
        </row>
        <row r="13536">
          <cell r="A13536">
            <v>3910010</v>
          </cell>
          <cell r="B13536" t="str">
            <v>MIAMI TRACE LOCAL</v>
          </cell>
          <cell r="C13536" t="str">
            <v>OH</v>
          </cell>
          <cell r="D13536" t="str">
            <v>FAYETTE COUNTY</v>
          </cell>
        </row>
        <row r="13537">
          <cell r="A13537">
            <v>3910011</v>
          </cell>
          <cell r="B13537" t="str">
            <v>WASHINGTON COURT HOUSE CITY</v>
          </cell>
          <cell r="C13537" t="str">
            <v>OH</v>
          </cell>
          <cell r="D13537" t="str">
            <v>FAYETTE COUNTY</v>
          </cell>
        </row>
        <row r="13538">
          <cell r="A13538">
            <v>3910012</v>
          </cell>
          <cell r="B13538" t="str">
            <v>MOUNT VERNON CITY</v>
          </cell>
          <cell r="C13538" t="str">
            <v>OH</v>
          </cell>
          <cell r="D13538" t="str">
            <v>KNOX COUNTY</v>
          </cell>
        </row>
        <row r="13539">
          <cell r="A13539">
            <v>3910013</v>
          </cell>
          <cell r="B13539" t="str">
            <v>EAST KNOX LOCAL</v>
          </cell>
          <cell r="C13539" t="str">
            <v>OH</v>
          </cell>
          <cell r="D13539" t="str">
            <v>KNOX COUNTY</v>
          </cell>
        </row>
        <row r="13540">
          <cell r="A13540">
            <v>3910014</v>
          </cell>
          <cell r="B13540" t="str">
            <v>RIVERSIDE LOCAL</v>
          </cell>
          <cell r="C13540" t="str">
            <v>OH</v>
          </cell>
          <cell r="D13540" t="str">
            <v>LAKE COUNTY</v>
          </cell>
        </row>
        <row r="13541">
          <cell r="A13541">
            <v>3910015</v>
          </cell>
          <cell r="B13541" t="str">
            <v>PAINESVILLE CITY LOCAL</v>
          </cell>
          <cell r="C13541" t="str">
            <v>OH</v>
          </cell>
          <cell r="D13541" t="str">
            <v>LAKE COUNTY</v>
          </cell>
        </row>
        <row r="13542">
          <cell r="A13542">
            <v>3910016</v>
          </cell>
          <cell r="B13542" t="str">
            <v>ORANGE CITY</v>
          </cell>
          <cell r="C13542" t="str">
            <v>OH</v>
          </cell>
          <cell r="D13542" t="str">
            <v>CUYAHOGA COUNTY</v>
          </cell>
        </row>
        <row r="13543">
          <cell r="A13543">
            <v>3910017</v>
          </cell>
          <cell r="B13543" t="str">
            <v>BEDFORD CITY</v>
          </cell>
          <cell r="C13543" t="str">
            <v>OH</v>
          </cell>
          <cell r="D13543" t="str">
            <v>CUYAHOGA COUNTY</v>
          </cell>
        </row>
        <row r="13544">
          <cell r="A13544">
            <v>3910018</v>
          </cell>
          <cell r="B13544" t="str">
            <v>WARREN LOCAL</v>
          </cell>
          <cell r="C13544" t="str">
            <v>OH</v>
          </cell>
          <cell r="D13544" t="str">
            <v>WASHINGTON COUNTY</v>
          </cell>
        </row>
        <row r="13545">
          <cell r="A13545">
            <v>3910019</v>
          </cell>
          <cell r="B13545" t="str">
            <v>MARIETTA CITY</v>
          </cell>
          <cell r="C13545" t="str">
            <v>OH</v>
          </cell>
          <cell r="D13545" t="str">
            <v>WASHINGTON COUNTY</v>
          </cell>
        </row>
        <row r="13546">
          <cell r="A13546">
            <v>3910020</v>
          </cell>
          <cell r="B13546" t="str">
            <v>CLYDE-GREEN SPRINGS EXEMPTED VILLAGE</v>
          </cell>
          <cell r="C13546" t="str">
            <v>OH</v>
          </cell>
          <cell r="D13546" t="str">
            <v>SANDUSKY COUNTY</v>
          </cell>
        </row>
        <row r="13547">
          <cell r="A13547">
            <v>3910021</v>
          </cell>
          <cell r="B13547" t="str">
            <v>OLD FORT LOCAL</v>
          </cell>
          <cell r="C13547" t="str">
            <v>OH</v>
          </cell>
          <cell r="D13547" t="str">
            <v>SENECA COUNTY</v>
          </cell>
        </row>
        <row r="13548">
          <cell r="A13548">
            <v>3910022</v>
          </cell>
          <cell r="B13548" t="str">
            <v>LINCOLNVIEW LOCAL</v>
          </cell>
          <cell r="C13548" t="str">
            <v>OH</v>
          </cell>
          <cell r="D13548" t="str">
            <v>VAN WERT COUNTY</v>
          </cell>
        </row>
        <row r="13549">
          <cell r="A13549">
            <v>3910023</v>
          </cell>
          <cell r="B13549" t="str">
            <v>VAN WERT CITY</v>
          </cell>
          <cell r="C13549" t="str">
            <v>OH</v>
          </cell>
          <cell r="D13549" t="str">
            <v>VAN WERT COUNTY</v>
          </cell>
        </row>
        <row r="13550">
          <cell r="A13550">
            <v>3910024</v>
          </cell>
          <cell r="B13550" t="str">
            <v>UPPER SANDUSKY EXEMPTED VILLAGE</v>
          </cell>
          <cell r="C13550" t="str">
            <v>OH</v>
          </cell>
          <cell r="D13550" t="str">
            <v>WYANDOT COUNTY</v>
          </cell>
        </row>
        <row r="13551">
          <cell r="A13551">
            <v>3910025</v>
          </cell>
          <cell r="B13551" t="str">
            <v>KENTON CITY</v>
          </cell>
          <cell r="C13551" t="str">
            <v>OH</v>
          </cell>
          <cell r="D13551" t="str">
            <v>HARDIN COUNTY</v>
          </cell>
        </row>
        <row r="13552">
          <cell r="A13552">
            <v>3910026</v>
          </cell>
          <cell r="B13552" t="str">
            <v>CLAY LOCAL</v>
          </cell>
          <cell r="C13552" t="str">
            <v>OH</v>
          </cell>
          <cell r="D13552" t="str">
            <v>SCIOTO COUNTY</v>
          </cell>
        </row>
        <row r="13553">
          <cell r="A13553">
            <v>3910027</v>
          </cell>
          <cell r="B13553" t="str">
            <v>PORTSMOUTH CITY</v>
          </cell>
          <cell r="C13553" t="str">
            <v>OH</v>
          </cell>
          <cell r="D13553" t="str">
            <v>SCIOTO COUNTY</v>
          </cell>
        </row>
        <row r="13554">
          <cell r="A13554">
            <v>3910028</v>
          </cell>
          <cell r="B13554" t="str">
            <v>RITTMAN EXEMPTED VILLAGE</v>
          </cell>
          <cell r="C13554" t="str">
            <v>OH</v>
          </cell>
          <cell r="D13554" t="str">
            <v>WAYNE COUNTY</v>
          </cell>
        </row>
        <row r="13555">
          <cell r="A13555">
            <v>3910029</v>
          </cell>
          <cell r="B13555" t="str">
            <v>WADSWORTH CITY</v>
          </cell>
          <cell r="C13555" t="str">
            <v>OH</v>
          </cell>
          <cell r="D13555" t="str">
            <v>MEDINA COUNTY</v>
          </cell>
        </row>
        <row r="13556">
          <cell r="A13556">
            <v>3910030</v>
          </cell>
          <cell r="B13556" t="str">
            <v>CELINA CITY</v>
          </cell>
          <cell r="C13556" t="str">
            <v>OH</v>
          </cell>
          <cell r="D13556" t="str">
            <v>MERCER COUNTY</v>
          </cell>
        </row>
        <row r="13557">
          <cell r="A13557">
            <v>3910031</v>
          </cell>
          <cell r="B13557" t="str">
            <v>MARION LOCAL</v>
          </cell>
          <cell r="C13557" t="str">
            <v>OH</v>
          </cell>
          <cell r="D13557" t="str">
            <v>MERCER COUNTY</v>
          </cell>
        </row>
        <row r="13558">
          <cell r="A13558">
            <v>3910032</v>
          </cell>
          <cell r="B13558" t="str">
            <v>WOOSTER CITY</v>
          </cell>
          <cell r="C13558" t="str">
            <v>OH</v>
          </cell>
          <cell r="D13558" t="str">
            <v>WAYNE COUNTY</v>
          </cell>
        </row>
        <row r="13559">
          <cell r="A13559">
            <v>3910033</v>
          </cell>
          <cell r="B13559" t="str">
            <v>NORTHWESTERN LOCAL</v>
          </cell>
          <cell r="C13559" t="str">
            <v>OH</v>
          </cell>
          <cell r="D13559" t="str">
            <v>WAYNE COUNTY</v>
          </cell>
        </row>
        <row r="13560">
          <cell r="A13560">
            <v>4000013</v>
          </cell>
          <cell r="B13560" t="str">
            <v>TIMBERLAKE</v>
          </cell>
          <cell r="C13560" t="str">
            <v>OK</v>
          </cell>
          <cell r="D13560" t="str">
            <v>ALFALFA COUNTY</v>
          </cell>
        </row>
        <row r="13561">
          <cell r="A13561">
            <v>4000014</v>
          </cell>
          <cell r="B13561" t="str">
            <v>BURNS FLAT-DILL CITY</v>
          </cell>
          <cell r="C13561" t="str">
            <v>OK</v>
          </cell>
          <cell r="D13561" t="str">
            <v>WASHITA COUNTY</v>
          </cell>
        </row>
        <row r="13562">
          <cell r="A13562">
            <v>4000015</v>
          </cell>
          <cell r="B13562" t="str">
            <v>THOMAS-FAY-CUSTER UNIFIED DIST</v>
          </cell>
          <cell r="C13562" t="str">
            <v>OK</v>
          </cell>
          <cell r="D13562" t="str">
            <v>CUSTER COUNTY</v>
          </cell>
        </row>
        <row r="13563">
          <cell r="A13563">
            <v>4000020</v>
          </cell>
          <cell r="B13563" t="str">
            <v>FRONTIER</v>
          </cell>
          <cell r="C13563" t="str">
            <v>OK</v>
          </cell>
          <cell r="D13563" t="str">
            <v>NOBLE COUNTY</v>
          </cell>
        </row>
        <row r="13564">
          <cell r="A13564">
            <v>4000021</v>
          </cell>
          <cell r="B13564" t="str">
            <v>OKLAHOMA UNION</v>
          </cell>
          <cell r="C13564" t="str">
            <v>OK</v>
          </cell>
          <cell r="D13564" t="str">
            <v>NOWATA COUNTY</v>
          </cell>
        </row>
        <row r="13565">
          <cell r="A13565">
            <v>4000032</v>
          </cell>
          <cell r="B13565" t="str">
            <v>HYDRO-EAKLY</v>
          </cell>
          <cell r="C13565" t="str">
            <v>OK</v>
          </cell>
          <cell r="D13565" t="str">
            <v>BLAINE COUNTY</v>
          </cell>
        </row>
        <row r="13566">
          <cell r="A13566">
            <v>4000033</v>
          </cell>
          <cell r="B13566" t="str">
            <v>KEYS</v>
          </cell>
          <cell r="C13566" t="str">
            <v>OK</v>
          </cell>
          <cell r="D13566" t="str">
            <v>CHEROKEE COUNTY</v>
          </cell>
        </row>
        <row r="13567">
          <cell r="A13567">
            <v>4000047</v>
          </cell>
          <cell r="B13567" t="str">
            <v>INDIAN CAPITAL TECHNOLOGY CTR</v>
          </cell>
          <cell r="C13567" t="str">
            <v>OK</v>
          </cell>
          <cell r="D13567" t="str">
            <v>MUSKOGEE COUNTY</v>
          </cell>
        </row>
        <row r="13568">
          <cell r="A13568">
            <v>4000048</v>
          </cell>
          <cell r="B13568" t="str">
            <v>KIAMICHI TECH. CENTER- ATOKA</v>
          </cell>
          <cell r="C13568" t="str">
            <v>OK</v>
          </cell>
          <cell r="D13568" t="str">
            <v>ATOKA COUNTY</v>
          </cell>
        </row>
        <row r="13569">
          <cell r="A13569">
            <v>4000049</v>
          </cell>
          <cell r="B13569" t="str">
            <v>WESTERN TECHNOLOGY CENTER</v>
          </cell>
          <cell r="C13569" t="str">
            <v>OK</v>
          </cell>
          <cell r="D13569" t="str">
            <v>BECKHAM COUNTY</v>
          </cell>
        </row>
        <row r="13570">
          <cell r="A13570">
            <v>4000050</v>
          </cell>
          <cell r="B13570" t="str">
            <v>KIAMICHI TECH. CENTER- DURANT</v>
          </cell>
          <cell r="C13570" t="str">
            <v>OK</v>
          </cell>
          <cell r="D13570" t="str">
            <v>BRYAN COUNTY</v>
          </cell>
        </row>
        <row r="13571">
          <cell r="A13571">
            <v>4000051</v>
          </cell>
          <cell r="B13571" t="str">
            <v>CADDO-KIOWA TECHNOLOGY CENTER</v>
          </cell>
          <cell r="C13571" t="str">
            <v>OK</v>
          </cell>
          <cell r="D13571" t="str">
            <v>CADDO COUNTY</v>
          </cell>
        </row>
        <row r="13572">
          <cell r="A13572">
            <v>4000052</v>
          </cell>
          <cell r="B13572" t="str">
            <v>CANADIAN VALLEY</v>
          </cell>
          <cell r="C13572" t="str">
            <v>OK</v>
          </cell>
          <cell r="D13572" t="str">
            <v>CANADIAN COUNTY</v>
          </cell>
        </row>
        <row r="13573">
          <cell r="A13573">
            <v>4000053</v>
          </cell>
          <cell r="B13573" t="str">
            <v>SOUTHERN OKLA. TECHNOLOGY CTR</v>
          </cell>
          <cell r="C13573" t="str">
            <v>OK</v>
          </cell>
          <cell r="D13573" t="str">
            <v>CARTER COUNTY</v>
          </cell>
        </row>
        <row r="13574">
          <cell r="A13574">
            <v>4000054</v>
          </cell>
          <cell r="B13574" t="str">
            <v>INDIAN CAPITAL TECHNOLOGY CTR</v>
          </cell>
          <cell r="C13574" t="str">
            <v>OK</v>
          </cell>
          <cell r="D13574" t="str">
            <v>CHEROKEE COUNTY</v>
          </cell>
        </row>
        <row r="13575">
          <cell r="A13575">
            <v>4000055</v>
          </cell>
          <cell r="B13575" t="str">
            <v>KIAMICHI TECH. CENTER- HUGO</v>
          </cell>
          <cell r="C13575" t="str">
            <v>OK</v>
          </cell>
          <cell r="D13575" t="str">
            <v>CHOCTAW COUNTY</v>
          </cell>
        </row>
        <row r="13576">
          <cell r="A13576">
            <v>4000056</v>
          </cell>
          <cell r="B13576" t="str">
            <v>MOORE NORMAN TECHNOLOGY CENTER</v>
          </cell>
          <cell r="C13576" t="str">
            <v>OK</v>
          </cell>
          <cell r="D13576" t="str">
            <v>CLEVELAND COUNTY</v>
          </cell>
        </row>
        <row r="13577">
          <cell r="A13577">
            <v>4000057</v>
          </cell>
          <cell r="B13577" t="str">
            <v>GREAT PLAINS</v>
          </cell>
          <cell r="C13577" t="str">
            <v>OK</v>
          </cell>
          <cell r="D13577" t="str">
            <v>COMANCHE COUNTY</v>
          </cell>
        </row>
        <row r="13578">
          <cell r="A13578">
            <v>4000058</v>
          </cell>
          <cell r="B13578" t="str">
            <v>CENTRAL TECH</v>
          </cell>
          <cell r="C13578" t="str">
            <v>OK</v>
          </cell>
          <cell r="D13578" t="str">
            <v>CREEK COUNTY</v>
          </cell>
        </row>
        <row r="13579">
          <cell r="A13579">
            <v>4000060</v>
          </cell>
          <cell r="B13579" t="str">
            <v>NORTHEAST TECH. CENTER- KANSAS</v>
          </cell>
          <cell r="C13579" t="str">
            <v>OK</v>
          </cell>
          <cell r="D13579" t="str">
            <v>DELAWARE COUNTY</v>
          </cell>
        </row>
        <row r="13580">
          <cell r="A13580">
            <v>4000061</v>
          </cell>
          <cell r="B13580" t="str">
            <v>AUTRY TECHNOLOGY CENTER</v>
          </cell>
          <cell r="C13580" t="str">
            <v>OK</v>
          </cell>
          <cell r="D13580" t="str">
            <v>GARFIELD COUNTY</v>
          </cell>
        </row>
        <row r="13581">
          <cell r="A13581">
            <v>4000062</v>
          </cell>
          <cell r="B13581" t="str">
            <v>CANADIAN VALLEY</v>
          </cell>
          <cell r="C13581" t="str">
            <v>OK</v>
          </cell>
          <cell r="D13581" t="str">
            <v>GRADY COUNTY</v>
          </cell>
        </row>
        <row r="13582">
          <cell r="A13582">
            <v>4000063</v>
          </cell>
          <cell r="B13582" t="str">
            <v>LAKESIDE SCHOOL</v>
          </cell>
          <cell r="C13582" t="str">
            <v>OK</v>
          </cell>
          <cell r="D13582" t="str">
            <v>GREER COUNTY</v>
          </cell>
        </row>
        <row r="13583">
          <cell r="A13583">
            <v>4000064</v>
          </cell>
          <cell r="B13583" t="str">
            <v>KIAMICHI TECH. CENTER- STIGLER</v>
          </cell>
          <cell r="C13583" t="str">
            <v>OK</v>
          </cell>
          <cell r="D13583" t="str">
            <v>HASKELL COUNTY</v>
          </cell>
        </row>
        <row r="13584">
          <cell r="A13584">
            <v>4000065</v>
          </cell>
          <cell r="B13584" t="str">
            <v>WES WATKINS TECHNOLOGY CENTER</v>
          </cell>
          <cell r="C13584" t="str">
            <v>OK</v>
          </cell>
          <cell r="D13584" t="str">
            <v>HUGHES COUNTY</v>
          </cell>
        </row>
        <row r="13585">
          <cell r="A13585">
            <v>4000066</v>
          </cell>
          <cell r="B13585" t="str">
            <v>SOUTHWEST TECHNOLOGY CENTER</v>
          </cell>
          <cell r="C13585" t="str">
            <v>OK</v>
          </cell>
          <cell r="D13585" t="str">
            <v>JACKSON COUNTY</v>
          </cell>
        </row>
        <row r="13586">
          <cell r="A13586">
            <v>4000067</v>
          </cell>
          <cell r="B13586" t="str">
            <v>PIONEER TECHNOLOGY CENTER</v>
          </cell>
          <cell r="C13586" t="str">
            <v>OK</v>
          </cell>
          <cell r="D13586" t="str">
            <v>KAY COUNTY</v>
          </cell>
        </row>
        <row r="13587">
          <cell r="A13587">
            <v>4000068</v>
          </cell>
          <cell r="B13587" t="str">
            <v>CHISHOLM TRAIL TECHNOLOGY CTR</v>
          </cell>
          <cell r="C13587" t="str">
            <v>OK</v>
          </cell>
          <cell r="D13587" t="str">
            <v>KINGFISHER COUNTY</v>
          </cell>
        </row>
        <row r="13588">
          <cell r="A13588">
            <v>4000069</v>
          </cell>
          <cell r="B13588" t="str">
            <v>KIAMICHI TECH. CENTER- TALIHINA</v>
          </cell>
          <cell r="C13588" t="str">
            <v>OK</v>
          </cell>
          <cell r="D13588" t="str">
            <v>LATIMER COUNTY</v>
          </cell>
        </row>
        <row r="13589">
          <cell r="A13589">
            <v>4000070</v>
          </cell>
          <cell r="B13589" t="str">
            <v>KIAMICHI TECH. CENTER- POTEAU</v>
          </cell>
          <cell r="C13589" t="str">
            <v>OK</v>
          </cell>
          <cell r="D13589" t="str">
            <v>LE FLORE COUNTY</v>
          </cell>
        </row>
        <row r="13590">
          <cell r="A13590">
            <v>4000071</v>
          </cell>
          <cell r="B13590" t="str">
            <v>NORTHWEST TECH. CENTER- FAIRVIEW</v>
          </cell>
          <cell r="C13590" t="str">
            <v>OK</v>
          </cell>
          <cell r="D13590" t="str">
            <v>MAJOR COUNTY</v>
          </cell>
        </row>
        <row r="13591">
          <cell r="A13591">
            <v>4000072</v>
          </cell>
          <cell r="B13591" t="str">
            <v>NORTHEAST TECH. CENTER- PRYOR</v>
          </cell>
          <cell r="C13591" t="str">
            <v>OK</v>
          </cell>
          <cell r="D13591" t="str">
            <v>MAYES COUNTY</v>
          </cell>
        </row>
        <row r="13592">
          <cell r="A13592">
            <v>4000073</v>
          </cell>
          <cell r="B13592" t="str">
            <v>MID-AMERICA TECHNOLOGY CENTER</v>
          </cell>
          <cell r="C13592" t="str">
            <v>OK</v>
          </cell>
          <cell r="D13592" t="str">
            <v>MCCLAIN COUNTY</v>
          </cell>
        </row>
        <row r="13593">
          <cell r="A13593">
            <v>4000074</v>
          </cell>
          <cell r="B13593" t="str">
            <v>KIAMICHI TECH. CENTER- IDABEL</v>
          </cell>
          <cell r="C13593" t="str">
            <v>OK</v>
          </cell>
          <cell r="D13593" t="str">
            <v>MCCURTAIN COUNTY</v>
          </cell>
        </row>
        <row r="13594">
          <cell r="A13594">
            <v>4000075</v>
          </cell>
          <cell r="B13594" t="str">
            <v>OKLAHOMA SCHOOL FOR THE DEAF</v>
          </cell>
          <cell r="C13594" t="str">
            <v>OK</v>
          </cell>
          <cell r="D13594" t="str">
            <v>MURRAY COUNTY</v>
          </cell>
        </row>
        <row r="13595">
          <cell r="A13595">
            <v>4000076</v>
          </cell>
          <cell r="B13595" t="str">
            <v>OKLAHOMA SCHOOL FOR THE BLIND</v>
          </cell>
          <cell r="C13595" t="str">
            <v>OK</v>
          </cell>
          <cell r="D13595" t="str">
            <v>MUSKOGEE COUNTY</v>
          </cell>
        </row>
        <row r="13596">
          <cell r="A13596">
            <v>4000077</v>
          </cell>
          <cell r="B13596" t="str">
            <v>INDIAN CAPITAL TECHNOLOGY CTR</v>
          </cell>
          <cell r="C13596" t="str">
            <v>OK</v>
          </cell>
          <cell r="D13596" t="str">
            <v>MUSKOGEE COUNTY</v>
          </cell>
        </row>
        <row r="13597">
          <cell r="A13597">
            <v>4000078</v>
          </cell>
          <cell r="B13597" t="str">
            <v>FRANCIS TUTTLE</v>
          </cell>
          <cell r="C13597" t="str">
            <v>OK</v>
          </cell>
          <cell r="D13597" t="str">
            <v>OKLAHOMA COUNTY</v>
          </cell>
        </row>
        <row r="13598">
          <cell r="A13598">
            <v>4000079</v>
          </cell>
          <cell r="B13598" t="str">
            <v>METRO TECH</v>
          </cell>
          <cell r="C13598" t="str">
            <v>OK</v>
          </cell>
          <cell r="D13598" t="str">
            <v>OKLAHOMA COUNTY</v>
          </cell>
        </row>
        <row r="13599">
          <cell r="A13599">
            <v>4000080</v>
          </cell>
          <cell r="B13599" t="str">
            <v>EASTERN OKLA COUNTY TECH. CTR</v>
          </cell>
          <cell r="C13599" t="str">
            <v>OK</v>
          </cell>
          <cell r="D13599" t="str">
            <v>OKLAHOMA COUNTY</v>
          </cell>
        </row>
        <row r="13600">
          <cell r="A13600">
            <v>4000081</v>
          </cell>
          <cell r="B13600" t="str">
            <v>MID-DEL TECHNOLOGY CENTER</v>
          </cell>
          <cell r="C13600" t="str">
            <v>OK</v>
          </cell>
          <cell r="D13600" t="str">
            <v>OKLAHOMA COUNTY</v>
          </cell>
        </row>
        <row r="13601">
          <cell r="A13601">
            <v>4000082</v>
          </cell>
          <cell r="B13601" t="str">
            <v>GREEN COUNTRY TECHNOLOGY CTR</v>
          </cell>
          <cell r="C13601" t="str">
            <v>OK</v>
          </cell>
          <cell r="D13601" t="str">
            <v>OKMULGEE COUNTY</v>
          </cell>
        </row>
        <row r="13602">
          <cell r="A13602">
            <v>4000083</v>
          </cell>
          <cell r="B13602" t="str">
            <v>NORTHEAST TECH. CENTER- AFTON</v>
          </cell>
          <cell r="C13602" t="str">
            <v>OK</v>
          </cell>
          <cell r="D13602" t="str">
            <v>OTTAWA COUNTY</v>
          </cell>
        </row>
        <row r="13603">
          <cell r="A13603">
            <v>4000084</v>
          </cell>
          <cell r="B13603" t="str">
            <v>MERIDIAN TECHNOLOGY CENTER</v>
          </cell>
          <cell r="C13603" t="str">
            <v>OK</v>
          </cell>
          <cell r="D13603" t="str">
            <v>PAYNE COUNTY</v>
          </cell>
        </row>
        <row r="13604">
          <cell r="A13604">
            <v>4000086</v>
          </cell>
          <cell r="B13604" t="str">
            <v>KIAMICHI TECH. CENTER- MCALESTER</v>
          </cell>
          <cell r="C13604" t="str">
            <v>OK</v>
          </cell>
          <cell r="D13604" t="str">
            <v>PITTSBURG COUNTY</v>
          </cell>
        </row>
        <row r="13605">
          <cell r="A13605">
            <v>4000087</v>
          </cell>
          <cell r="B13605" t="str">
            <v>PONTOTOC TECHNOLOGY CENTER</v>
          </cell>
          <cell r="C13605" t="str">
            <v>OK</v>
          </cell>
          <cell r="D13605" t="str">
            <v>PONTOTOC COUNTY</v>
          </cell>
        </row>
        <row r="13606">
          <cell r="A13606">
            <v>4000088</v>
          </cell>
          <cell r="B13606" t="str">
            <v>GORDON COOPER TECHNOLOGY CTR</v>
          </cell>
          <cell r="C13606" t="str">
            <v>OK</v>
          </cell>
          <cell r="D13606" t="str">
            <v>POTTAWATOMIE COUNTY</v>
          </cell>
        </row>
        <row r="13607">
          <cell r="A13607">
            <v>4000089</v>
          </cell>
          <cell r="B13607" t="str">
            <v>INDIAN CAPITAL TECHNOLOGY CTR</v>
          </cell>
          <cell r="C13607" t="str">
            <v>OK</v>
          </cell>
          <cell r="D13607" t="str">
            <v>MUSKOGEE COUNTY</v>
          </cell>
        </row>
        <row r="13608">
          <cell r="A13608">
            <v>4000090</v>
          </cell>
          <cell r="B13608" t="str">
            <v>RED RIVER TECHNOLOGY CENTER</v>
          </cell>
          <cell r="C13608" t="str">
            <v>OK</v>
          </cell>
          <cell r="D13608" t="str">
            <v>STEPHENS COUNTY</v>
          </cell>
        </row>
        <row r="13609">
          <cell r="A13609">
            <v>4000091</v>
          </cell>
          <cell r="B13609" t="str">
            <v>GREAT PLAINS</v>
          </cell>
          <cell r="C13609" t="str">
            <v>OK</v>
          </cell>
          <cell r="D13609" t="str">
            <v>TILLMAN COUNTY</v>
          </cell>
        </row>
        <row r="13610">
          <cell r="A13610">
            <v>4000092</v>
          </cell>
          <cell r="B13610" t="str">
            <v>TULSA TECHNOLOGY CENTER</v>
          </cell>
          <cell r="C13610" t="str">
            <v>OK</v>
          </cell>
          <cell r="D13610" t="str">
            <v>TULSA COUNTY</v>
          </cell>
        </row>
        <row r="13611">
          <cell r="A13611">
            <v>4000093</v>
          </cell>
          <cell r="B13611" t="str">
            <v>TRI-COUNTY TECHNOLOGY CENTER</v>
          </cell>
          <cell r="C13611" t="str">
            <v>OK</v>
          </cell>
          <cell r="D13611" t="str">
            <v>WASHINGTON COUNTY</v>
          </cell>
        </row>
        <row r="13612">
          <cell r="A13612">
            <v>4000094</v>
          </cell>
          <cell r="B13612" t="str">
            <v>WESTERN TECHNOLOGY CENTER</v>
          </cell>
          <cell r="C13612" t="str">
            <v>OK</v>
          </cell>
          <cell r="D13612" t="str">
            <v>WASHITA COUNTY</v>
          </cell>
        </row>
        <row r="13613">
          <cell r="A13613">
            <v>4000095</v>
          </cell>
          <cell r="B13613" t="str">
            <v>NORTHWEST TECH. CENTER- ALVA</v>
          </cell>
          <cell r="C13613" t="str">
            <v>OK</v>
          </cell>
          <cell r="D13613" t="str">
            <v>WOODS COUNTY</v>
          </cell>
        </row>
        <row r="13614">
          <cell r="A13614">
            <v>4000096</v>
          </cell>
          <cell r="B13614" t="str">
            <v>HIGH PLAINS TECH</v>
          </cell>
          <cell r="C13614" t="str">
            <v>OK</v>
          </cell>
          <cell r="D13614" t="str">
            <v>WOODWARD COUNTY</v>
          </cell>
        </row>
        <row r="13615">
          <cell r="A13615">
            <v>4000751</v>
          </cell>
          <cell r="B13615" t="str">
            <v>DEBORAH BROWN (CHARTER)</v>
          </cell>
          <cell r="C13615" t="str">
            <v>OK</v>
          </cell>
          <cell r="D13615" t="str">
            <v>TULSA COUNTY</v>
          </cell>
        </row>
        <row r="13616">
          <cell r="A13616">
            <v>4000752</v>
          </cell>
          <cell r="B13616" t="str">
            <v>SANTA FE SOUTH ES (CHARTER)</v>
          </cell>
          <cell r="C13616" t="str">
            <v>OK</v>
          </cell>
          <cell r="D13616" t="str">
            <v>OKLAHOMA COUNTY</v>
          </cell>
        </row>
        <row r="13617">
          <cell r="A13617">
            <v>4000753</v>
          </cell>
          <cell r="B13617" t="str">
            <v>DISCOVERY SCHOOLS OF TULSA</v>
          </cell>
          <cell r="C13617" t="str">
            <v>OK</v>
          </cell>
          <cell r="D13617" t="str">
            <v>TULSA COUNTY</v>
          </cell>
        </row>
        <row r="13618">
          <cell r="A13618">
            <v>4000754</v>
          </cell>
          <cell r="B13618" t="str">
            <v>NORTHEAST TECH. CENTER- CLAREMORE</v>
          </cell>
          <cell r="C13618" t="str">
            <v>OK</v>
          </cell>
          <cell r="D13618" t="str">
            <v>ROGERS COUNTY</v>
          </cell>
        </row>
        <row r="13619">
          <cell r="A13619">
            <v>4000755</v>
          </cell>
          <cell r="B13619" t="str">
            <v>CHEROKEE IMMERSION CHARTER SCH</v>
          </cell>
          <cell r="C13619" t="str">
            <v>OK</v>
          </cell>
          <cell r="D13619" t="str">
            <v>CHEROKEE COUNTY</v>
          </cell>
        </row>
        <row r="13620">
          <cell r="A13620">
            <v>4000756</v>
          </cell>
          <cell r="B13620" t="str">
            <v>ALEXIS RAINBOW (CHARTER)</v>
          </cell>
          <cell r="C13620" t="str">
            <v>OK</v>
          </cell>
          <cell r="D13620" t="str">
            <v>OKLAHOMA COUNTY</v>
          </cell>
        </row>
        <row r="13621">
          <cell r="A13621">
            <v>4000757</v>
          </cell>
          <cell r="B13621" t="str">
            <v>TRI-COUNTY ILC</v>
          </cell>
          <cell r="C13621" t="str">
            <v>OK</v>
          </cell>
          <cell r="D13621" t="str">
            <v>CARTER COUNTY</v>
          </cell>
        </row>
        <row r="13622">
          <cell r="A13622">
            <v>4000758</v>
          </cell>
          <cell r="B13622" t="str">
            <v>OSAGE COUNTY ILC</v>
          </cell>
          <cell r="C13622" t="str">
            <v>OK</v>
          </cell>
          <cell r="D13622" t="str">
            <v>OSAGE COUNTY</v>
          </cell>
        </row>
        <row r="13623">
          <cell r="A13623">
            <v>4000759</v>
          </cell>
          <cell r="B13623" t="str">
            <v>SEMINOLE COUNTY ILC</v>
          </cell>
          <cell r="C13623" t="str">
            <v>OK</v>
          </cell>
          <cell r="D13623" t="str">
            <v>SEMINOLE COUNTY</v>
          </cell>
        </row>
        <row r="13624">
          <cell r="A13624">
            <v>4000760</v>
          </cell>
          <cell r="B13624" t="str">
            <v>ATOKA-COAL COUNTIES ILC</v>
          </cell>
          <cell r="C13624" t="str">
            <v>OK</v>
          </cell>
          <cell r="D13624" t="str">
            <v>ATOKA COUNTY</v>
          </cell>
        </row>
        <row r="13625">
          <cell r="A13625">
            <v>4000761</v>
          </cell>
          <cell r="B13625" t="str">
            <v>SOUTHEASTERN OKLAHOMA ILC</v>
          </cell>
          <cell r="C13625" t="str">
            <v>OK</v>
          </cell>
          <cell r="D13625" t="str">
            <v>MCCURTAIN COUNTY</v>
          </cell>
        </row>
        <row r="13626">
          <cell r="A13626">
            <v>4000762</v>
          </cell>
          <cell r="B13626" t="str">
            <v>FIVE-STAR ILC</v>
          </cell>
          <cell r="C13626" t="str">
            <v>OK</v>
          </cell>
          <cell r="D13626" t="str">
            <v>PAYNE COUNTY</v>
          </cell>
        </row>
        <row r="13627">
          <cell r="A13627">
            <v>4000763</v>
          </cell>
          <cell r="B13627" t="str">
            <v>CHOCTAW NATION ILC</v>
          </cell>
          <cell r="C13627" t="str">
            <v>OK</v>
          </cell>
          <cell r="D13627" t="str">
            <v>BRYAN COUNTY</v>
          </cell>
        </row>
        <row r="13628">
          <cell r="A13628">
            <v>4000764</v>
          </cell>
          <cell r="B13628" t="str">
            <v>POOLED INVESTMENT ILC</v>
          </cell>
          <cell r="C13628" t="str">
            <v>OK</v>
          </cell>
          <cell r="D13628" t="str">
            <v>OKLAHOMA COUNTY</v>
          </cell>
        </row>
        <row r="13629">
          <cell r="A13629">
            <v>4000765</v>
          </cell>
          <cell r="B13629" t="str">
            <v>NEWNET 66</v>
          </cell>
          <cell r="C13629" t="str">
            <v>OK</v>
          </cell>
          <cell r="D13629" t="str">
            <v>ROGERS COUNTY</v>
          </cell>
        </row>
        <row r="13630">
          <cell r="A13630">
            <v>4000766</v>
          </cell>
          <cell r="B13630" t="str">
            <v>KIPP REACH COLL (CHARTER)</v>
          </cell>
          <cell r="C13630" t="str">
            <v>OK</v>
          </cell>
          <cell r="D13630" t="str">
            <v>OKLAHOMA COUNTY</v>
          </cell>
        </row>
        <row r="13631">
          <cell r="A13631">
            <v>4000767</v>
          </cell>
          <cell r="B13631" t="str">
            <v>HARPER ACADEMY (CHARTER)</v>
          </cell>
          <cell r="C13631" t="str">
            <v>OK</v>
          </cell>
          <cell r="D13631" t="str">
            <v>OKLAHOMA COUNTY</v>
          </cell>
        </row>
        <row r="13632">
          <cell r="A13632">
            <v>4000768</v>
          </cell>
          <cell r="B13632" t="str">
            <v>SEEWORTH ACADEMY (CHARTER)</v>
          </cell>
          <cell r="C13632" t="str">
            <v>OK</v>
          </cell>
          <cell r="D13632" t="str">
            <v>OKLAHOMA COUNTY</v>
          </cell>
        </row>
        <row r="13633">
          <cell r="A13633">
            <v>4000769</v>
          </cell>
          <cell r="B13633" t="str">
            <v>LIGHTHOUSE ACADEMY (CHARTER)</v>
          </cell>
          <cell r="C13633" t="str">
            <v>OK</v>
          </cell>
          <cell r="D13633" t="str">
            <v>TULSA COUNTY</v>
          </cell>
        </row>
        <row r="13634">
          <cell r="A13634">
            <v>4000770</v>
          </cell>
          <cell r="B13634" t="str">
            <v>DOVE SCIENCE ES(CHARTER)</v>
          </cell>
          <cell r="C13634" t="str">
            <v>OK</v>
          </cell>
          <cell r="D13634" t="str">
            <v>OKLAHOMA COUNTY</v>
          </cell>
        </row>
        <row r="13635">
          <cell r="A13635">
            <v>4000771</v>
          </cell>
          <cell r="B13635" t="str">
            <v>DOVE SCIENCE ACADEMY (CHARTER)</v>
          </cell>
          <cell r="C13635" t="str">
            <v>OK</v>
          </cell>
          <cell r="D13635" t="str">
            <v>OKLAHOMA COUNTY</v>
          </cell>
        </row>
        <row r="13636">
          <cell r="A13636">
            <v>4000772</v>
          </cell>
          <cell r="B13636" t="str">
            <v>SANKOFA MIDDLE SCHL (CHARTER)</v>
          </cell>
          <cell r="C13636" t="str">
            <v>OK</v>
          </cell>
          <cell r="D13636" t="str">
            <v>TULSA COUNTY</v>
          </cell>
        </row>
        <row r="13637">
          <cell r="A13637">
            <v>4000773</v>
          </cell>
          <cell r="B13637" t="str">
            <v>HARDING FINE ARTS (CHARTER)</v>
          </cell>
          <cell r="C13637" t="str">
            <v>OK</v>
          </cell>
          <cell r="D13637" t="str">
            <v>OKLAHOMA COUNTY</v>
          </cell>
        </row>
        <row r="13638">
          <cell r="A13638">
            <v>4000774</v>
          </cell>
          <cell r="B13638" t="str">
            <v>SCHL ARTS/SCI (CHARTER)</v>
          </cell>
          <cell r="C13638" t="str">
            <v>OK</v>
          </cell>
          <cell r="D13638" t="str">
            <v>TULSA COUNTY</v>
          </cell>
        </row>
        <row r="13639">
          <cell r="A13639">
            <v>4000775</v>
          </cell>
          <cell r="B13639" t="str">
            <v>HUPFELD/W VILLAGE (CHARTER)</v>
          </cell>
          <cell r="C13639" t="str">
            <v>OK</v>
          </cell>
          <cell r="D13639" t="str">
            <v>OKLAHOMA COUNTY</v>
          </cell>
        </row>
        <row r="13640">
          <cell r="A13640">
            <v>4000776</v>
          </cell>
          <cell r="B13640" t="str">
            <v>SANTA FE SOUTH HS (CHARTER)</v>
          </cell>
          <cell r="C13640" t="str">
            <v>OK</v>
          </cell>
          <cell r="D13640" t="str">
            <v>OKLAHOMA COUNTY</v>
          </cell>
        </row>
        <row r="13641">
          <cell r="A13641">
            <v>4000777</v>
          </cell>
          <cell r="B13641" t="str">
            <v>EPIC ONE ON ONE CHARTER SCHOOL</v>
          </cell>
          <cell r="C13641" t="str">
            <v>OK</v>
          </cell>
          <cell r="D13641" t="str">
            <v>OKLAHOMA COUNTY</v>
          </cell>
        </row>
        <row r="13642">
          <cell r="A13642">
            <v>4000778</v>
          </cell>
          <cell r="B13642" t="str">
            <v>OKLAHOMA VIRTUAL CHARTER ACAD</v>
          </cell>
          <cell r="C13642" t="str">
            <v>OK</v>
          </cell>
          <cell r="D13642" t="str">
            <v>OKLAHOMA COUNTY</v>
          </cell>
        </row>
        <row r="13643">
          <cell r="A13643">
            <v>4000779</v>
          </cell>
          <cell r="B13643" t="str">
            <v>SANTA FE SOUTH MS (CHARTER)</v>
          </cell>
          <cell r="C13643" t="str">
            <v>OK</v>
          </cell>
          <cell r="D13643" t="str">
            <v>OKLAHOMA COUNTY</v>
          </cell>
        </row>
        <row r="13644">
          <cell r="A13644">
            <v>4000780</v>
          </cell>
          <cell r="B13644" t="str">
            <v>KIPP (CHARTER)</v>
          </cell>
          <cell r="C13644" t="str">
            <v>OK</v>
          </cell>
          <cell r="D13644" t="str">
            <v>TULSA COUNTY</v>
          </cell>
        </row>
        <row r="13645">
          <cell r="A13645">
            <v>4000781</v>
          </cell>
          <cell r="B13645" t="str">
            <v>INDEPENDENCE MIDDLE SCHOOL (CHARTER)</v>
          </cell>
          <cell r="C13645" t="str">
            <v>OK</v>
          </cell>
          <cell r="D13645" t="str">
            <v>OKLAHOMA COUNTY</v>
          </cell>
        </row>
        <row r="13646">
          <cell r="A13646">
            <v>4000782</v>
          </cell>
          <cell r="B13646" t="str">
            <v>GRAHAM-DUSTIN</v>
          </cell>
          <cell r="C13646" t="str">
            <v>OK</v>
          </cell>
          <cell r="D13646" t="str">
            <v>OKMULGEE COUNTY</v>
          </cell>
        </row>
        <row r="13647">
          <cell r="A13647">
            <v>4000783</v>
          </cell>
          <cell r="B13647" t="str">
            <v>ASTEC CHARTERS</v>
          </cell>
          <cell r="C13647" t="str">
            <v>OK</v>
          </cell>
          <cell r="D13647" t="str">
            <v>OKLAHOMA COUNTY</v>
          </cell>
        </row>
        <row r="13648">
          <cell r="A13648">
            <v>4000784</v>
          </cell>
          <cell r="B13648" t="str">
            <v>HARDING (CHARTER)</v>
          </cell>
          <cell r="C13648" t="str">
            <v>OK</v>
          </cell>
          <cell r="D13648" t="str">
            <v>OKLAHOMA COUNTY</v>
          </cell>
        </row>
        <row r="13649">
          <cell r="A13649">
            <v>4000785</v>
          </cell>
          <cell r="B13649" t="str">
            <v>INSIGHT SCHOOL OF OKLAHOMA</v>
          </cell>
          <cell r="C13649" t="str">
            <v>OK</v>
          </cell>
          <cell r="D13649" t="str">
            <v>N</v>
          </cell>
        </row>
        <row r="13650">
          <cell r="A13650">
            <v>4000786</v>
          </cell>
          <cell r="B13650" t="str">
            <v>OKLAHOMA CONNECTIONS ACADEMY</v>
          </cell>
          <cell r="C13650" t="str">
            <v>OK</v>
          </cell>
          <cell r="D13650" t="str">
            <v>N</v>
          </cell>
        </row>
        <row r="13651">
          <cell r="A13651">
            <v>4000787</v>
          </cell>
          <cell r="B13651" t="str">
            <v>JOHN W REX CHARTER ELEMENTARY</v>
          </cell>
          <cell r="C13651" t="str">
            <v>OK</v>
          </cell>
          <cell r="D13651" t="str">
            <v>N</v>
          </cell>
        </row>
        <row r="13652">
          <cell r="A13652">
            <v>4002370</v>
          </cell>
          <cell r="B13652" t="str">
            <v>ACHILLE</v>
          </cell>
          <cell r="C13652" t="str">
            <v>OK</v>
          </cell>
          <cell r="D13652" t="str">
            <v>BRYAN COUNTY</v>
          </cell>
        </row>
        <row r="13653">
          <cell r="A13653">
            <v>4002430</v>
          </cell>
          <cell r="B13653" t="str">
            <v>ADA</v>
          </cell>
          <cell r="C13653" t="str">
            <v>OK</v>
          </cell>
          <cell r="D13653" t="str">
            <v>PONTOTOC COUNTY</v>
          </cell>
        </row>
        <row r="13654">
          <cell r="A13654">
            <v>4002460</v>
          </cell>
          <cell r="B13654" t="str">
            <v>ADAIR</v>
          </cell>
          <cell r="C13654" t="str">
            <v>OK</v>
          </cell>
          <cell r="D13654" t="str">
            <v>MAYES COUNTY</v>
          </cell>
        </row>
        <row r="13655">
          <cell r="A13655">
            <v>4002520</v>
          </cell>
          <cell r="B13655" t="str">
            <v>AFTON</v>
          </cell>
          <cell r="C13655" t="str">
            <v>OK</v>
          </cell>
          <cell r="D13655" t="str">
            <v>OTTAWA COUNTY</v>
          </cell>
        </row>
        <row r="13656">
          <cell r="A13656">
            <v>4002550</v>
          </cell>
          <cell r="B13656" t="str">
            <v>AGRA</v>
          </cell>
          <cell r="C13656" t="str">
            <v>OK</v>
          </cell>
          <cell r="D13656" t="str">
            <v>LINCOLN COUNTY</v>
          </cell>
        </row>
        <row r="13657">
          <cell r="A13657">
            <v>4002580</v>
          </cell>
          <cell r="B13657" t="str">
            <v>ALBION</v>
          </cell>
          <cell r="C13657" t="str">
            <v>OK</v>
          </cell>
          <cell r="D13657" t="str">
            <v>PUSHMATAHA COUNTY</v>
          </cell>
        </row>
        <row r="13658">
          <cell r="A13658">
            <v>4002670</v>
          </cell>
          <cell r="B13658" t="str">
            <v>ALEX</v>
          </cell>
          <cell r="C13658" t="str">
            <v>OK</v>
          </cell>
          <cell r="D13658" t="str">
            <v>GRADY COUNTY</v>
          </cell>
        </row>
        <row r="13659">
          <cell r="A13659">
            <v>4002720</v>
          </cell>
          <cell r="B13659" t="str">
            <v>ALINE-CLEO</v>
          </cell>
          <cell r="C13659" t="str">
            <v>OK</v>
          </cell>
          <cell r="D13659" t="str">
            <v>ALFALFA COUNTY</v>
          </cell>
        </row>
        <row r="13660">
          <cell r="A13660">
            <v>4002760</v>
          </cell>
          <cell r="B13660" t="str">
            <v>ALLEN</v>
          </cell>
          <cell r="C13660" t="str">
            <v>OK</v>
          </cell>
          <cell r="D13660" t="str">
            <v>PONTOTOC COUNTY</v>
          </cell>
        </row>
        <row r="13661">
          <cell r="A13661">
            <v>4002790</v>
          </cell>
          <cell r="B13661" t="str">
            <v>ALLEN-BOWDEN</v>
          </cell>
          <cell r="C13661" t="str">
            <v>OK</v>
          </cell>
          <cell r="D13661" t="str">
            <v>CREEK COUNTY</v>
          </cell>
        </row>
        <row r="13662">
          <cell r="A13662">
            <v>4002850</v>
          </cell>
          <cell r="B13662" t="str">
            <v>ALTUS</v>
          </cell>
          <cell r="C13662" t="str">
            <v>OK</v>
          </cell>
          <cell r="D13662" t="str">
            <v>JACKSON COUNTY</v>
          </cell>
        </row>
        <row r="13663">
          <cell r="A13663">
            <v>4002880</v>
          </cell>
          <cell r="B13663" t="str">
            <v>ALVA</v>
          </cell>
          <cell r="C13663" t="str">
            <v>OK</v>
          </cell>
          <cell r="D13663" t="str">
            <v>WOODS COUNTY</v>
          </cell>
        </row>
        <row r="13664">
          <cell r="A13664">
            <v>4002910</v>
          </cell>
          <cell r="B13664" t="str">
            <v>AMBER-POCASSET</v>
          </cell>
          <cell r="C13664" t="str">
            <v>OK</v>
          </cell>
          <cell r="D13664" t="str">
            <v>GRADY COUNTY</v>
          </cell>
        </row>
        <row r="13665">
          <cell r="A13665">
            <v>4003000</v>
          </cell>
          <cell r="B13665" t="str">
            <v>ANADARKO</v>
          </cell>
          <cell r="C13665" t="str">
            <v>OK</v>
          </cell>
          <cell r="D13665" t="str">
            <v>CADDO COUNTY</v>
          </cell>
        </row>
        <row r="13666">
          <cell r="A13666">
            <v>4003010</v>
          </cell>
          <cell r="B13666" t="str">
            <v>ANDERSON</v>
          </cell>
          <cell r="C13666" t="str">
            <v>OK</v>
          </cell>
          <cell r="D13666" t="str">
            <v>OSAGE COUNTY</v>
          </cell>
        </row>
        <row r="13667">
          <cell r="A13667">
            <v>4003060</v>
          </cell>
          <cell r="B13667" t="str">
            <v>ANTLERS</v>
          </cell>
          <cell r="C13667" t="str">
            <v>OK</v>
          </cell>
          <cell r="D13667" t="str">
            <v>PUSHMATAHA COUNTY</v>
          </cell>
        </row>
        <row r="13668">
          <cell r="A13668">
            <v>4003120</v>
          </cell>
          <cell r="B13668" t="str">
            <v>ARAPAHO-BUTLER</v>
          </cell>
          <cell r="C13668" t="str">
            <v>OK</v>
          </cell>
          <cell r="D13668" t="str">
            <v>CUSTER COUNTY</v>
          </cell>
        </row>
        <row r="13669">
          <cell r="A13669">
            <v>4003180</v>
          </cell>
          <cell r="B13669" t="str">
            <v>ARDMORE</v>
          </cell>
          <cell r="C13669" t="str">
            <v>OK</v>
          </cell>
          <cell r="D13669" t="str">
            <v>CARTER COUNTY</v>
          </cell>
        </row>
        <row r="13670">
          <cell r="A13670">
            <v>4003210</v>
          </cell>
          <cell r="B13670" t="str">
            <v>ARKOMA</v>
          </cell>
          <cell r="C13670" t="str">
            <v>OK</v>
          </cell>
          <cell r="D13670" t="str">
            <v>LE FLORE COUNTY</v>
          </cell>
        </row>
        <row r="13671">
          <cell r="A13671">
            <v>4003240</v>
          </cell>
          <cell r="B13671" t="str">
            <v>ARNETT</v>
          </cell>
          <cell r="C13671" t="str">
            <v>OK</v>
          </cell>
          <cell r="D13671" t="str">
            <v>ELLIS COUNTY</v>
          </cell>
        </row>
        <row r="13672">
          <cell r="A13672">
            <v>4003300</v>
          </cell>
          <cell r="B13672" t="str">
            <v>ASHER</v>
          </cell>
          <cell r="C13672" t="str">
            <v>OK</v>
          </cell>
          <cell r="D13672" t="str">
            <v>POTTAWATOMIE COUNTY</v>
          </cell>
        </row>
        <row r="13673">
          <cell r="A13673">
            <v>4003360</v>
          </cell>
          <cell r="B13673" t="str">
            <v>ATOKA</v>
          </cell>
          <cell r="C13673" t="str">
            <v>OK</v>
          </cell>
          <cell r="D13673" t="str">
            <v>ATOKA COUNTY</v>
          </cell>
        </row>
        <row r="13674">
          <cell r="A13674">
            <v>4003450</v>
          </cell>
          <cell r="B13674" t="str">
            <v>AVANT</v>
          </cell>
          <cell r="C13674" t="str">
            <v>OK</v>
          </cell>
          <cell r="D13674" t="str">
            <v>OSAGE COUNTY</v>
          </cell>
        </row>
        <row r="13675">
          <cell r="A13675">
            <v>4003510</v>
          </cell>
          <cell r="B13675" t="str">
            <v>BALKO</v>
          </cell>
          <cell r="C13675" t="str">
            <v>OK</v>
          </cell>
          <cell r="D13675" t="str">
            <v>BEAVER COUNTY</v>
          </cell>
        </row>
        <row r="13676">
          <cell r="A13676">
            <v>4003540</v>
          </cell>
          <cell r="B13676" t="str">
            <v>BANNER</v>
          </cell>
          <cell r="C13676" t="str">
            <v>OK</v>
          </cell>
          <cell r="D13676" t="str">
            <v>CANADIAN COUNTY</v>
          </cell>
        </row>
        <row r="13677">
          <cell r="A13677">
            <v>4003570</v>
          </cell>
          <cell r="B13677" t="str">
            <v>BARNSDALL</v>
          </cell>
          <cell r="C13677" t="str">
            <v>OK</v>
          </cell>
          <cell r="D13677" t="str">
            <v>OSAGE COUNTY</v>
          </cell>
        </row>
        <row r="13678">
          <cell r="A13678">
            <v>4003630</v>
          </cell>
          <cell r="B13678" t="str">
            <v>BARTLESVILLE</v>
          </cell>
          <cell r="C13678" t="str">
            <v>OK</v>
          </cell>
          <cell r="D13678" t="str">
            <v>WASHINGTON COUNTY</v>
          </cell>
        </row>
        <row r="13679">
          <cell r="A13679">
            <v>4003660</v>
          </cell>
          <cell r="B13679" t="str">
            <v>BATTIEST</v>
          </cell>
          <cell r="C13679" t="str">
            <v>OK</v>
          </cell>
          <cell r="D13679" t="str">
            <v>MCCURTAIN COUNTY</v>
          </cell>
        </row>
        <row r="13680">
          <cell r="A13680">
            <v>4003690</v>
          </cell>
          <cell r="B13680" t="str">
            <v>BEARDEN</v>
          </cell>
          <cell r="C13680" t="str">
            <v>OK</v>
          </cell>
          <cell r="D13680" t="str">
            <v>OKFUSKEE COUNTY</v>
          </cell>
        </row>
        <row r="13681">
          <cell r="A13681">
            <v>4003750</v>
          </cell>
          <cell r="B13681" t="str">
            <v>BEAVER</v>
          </cell>
          <cell r="C13681" t="str">
            <v>OK</v>
          </cell>
          <cell r="D13681" t="str">
            <v>BEAVER COUNTY</v>
          </cell>
        </row>
        <row r="13682">
          <cell r="A13682">
            <v>4003810</v>
          </cell>
          <cell r="B13682" t="str">
            <v>BEGGS</v>
          </cell>
          <cell r="C13682" t="str">
            <v>OK</v>
          </cell>
          <cell r="D13682" t="str">
            <v>OKMULGEE COUNTY</v>
          </cell>
        </row>
        <row r="13683">
          <cell r="A13683">
            <v>4003840</v>
          </cell>
          <cell r="B13683" t="str">
            <v>BELFONTE</v>
          </cell>
          <cell r="C13683" t="str">
            <v>OK</v>
          </cell>
          <cell r="D13683" t="str">
            <v>SEQUOYAH COUNTY</v>
          </cell>
        </row>
        <row r="13684">
          <cell r="A13684">
            <v>4003930</v>
          </cell>
          <cell r="B13684" t="str">
            <v>BENNINGTON</v>
          </cell>
          <cell r="C13684" t="str">
            <v>OK</v>
          </cell>
          <cell r="D13684" t="str">
            <v>BRYAN COUNTY</v>
          </cell>
        </row>
        <row r="13685">
          <cell r="A13685">
            <v>4004020</v>
          </cell>
          <cell r="B13685" t="str">
            <v>BERRYHILL</v>
          </cell>
          <cell r="C13685" t="str">
            <v>OK</v>
          </cell>
          <cell r="D13685" t="str">
            <v>TULSA COUNTY</v>
          </cell>
        </row>
        <row r="13686">
          <cell r="A13686">
            <v>4004110</v>
          </cell>
          <cell r="B13686" t="str">
            <v>BETHANY</v>
          </cell>
          <cell r="C13686" t="str">
            <v>OK</v>
          </cell>
          <cell r="D13686" t="str">
            <v>OKLAHOMA COUNTY</v>
          </cell>
        </row>
        <row r="13687">
          <cell r="A13687">
            <v>4004230</v>
          </cell>
          <cell r="B13687" t="str">
            <v>BETHEL</v>
          </cell>
          <cell r="C13687" t="str">
            <v>OK</v>
          </cell>
          <cell r="D13687" t="str">
            <v>POTTAWATOMIE COUNTY</v>
          </cell>
        </row>
        <row r="13688">
          <cell r="A13688">
            <v>4004350</v>
          </cell>
          <cell r="B13688" t="str">
            <v>BIG PASTURE</v>
          </cell>
          <cell r="C13688" t="str">
            <v>OK</v>
          </cell>
          <cell r="D13688" t="str">
            <v>COTTON COUNTY</v>
          </cell>
        </row>
        <row r="13689">
          <cell r="A13689">
            <v>4004360</v>
          </cell>
          <cell r="B13689" t="str">
            <v>BILLINGS</v>
          </cell>
          <cell r="C13689" t="str">
            <v>OK</v>
          </cell>
          <cell r="D13689" t="str">
            <v>NOBLE COUNTY</v>
          </cell>
        </row>
        <row r="13690">
          <cell r="A13690">
            <v>4004470</v>
          </cell>
          <cell r="B13690" t="str">
            <v>BISHOP</v>
          </cell>
          <cell r="C13690" t="str">
            <v>OK</v>
          </cell>
          <cell r="D13690" t="str">
            <v>COMANCHE COUNTY</v>
          </cell>
        </row>
        <row r="13691">
          <cell r="A13691">
            <v>4004500</v>
          </cell>
          <cell r="B13691" t="str">
            <v>BIXBY</v>
          </cell>
          <cell r="C13691" t="str">
            <v>OK</v>
          </cell>
          <cell r="D13691" t="str">
            <v>TULSA COUNTY</v>
          </cell>
        </row>
        <row r="13692">
          <cell r="A13692">
            <v>4004630</v>
          </cell>
          <cell r="B13692" t="str">
            <v>BLACKWELL</v>
          </cell>
          <cell r="C13692" t="str">
            <v>OK</v>
          </cell>
          <cell r="D13692" t="str">
            <v>KAY COUNTY</v>
          </cell>
        </row>
        <row r="13693">
          <cell r="A13693">
            <v>4004650</v>
          </cell>
          <cell r="B13693" t="str">
            <v>BLAIR</v>
          </cell>
          <cell r="C13693" t="str">
            <v>OK</v>
          </cell>
          <cell r="D13693" t="str">
            <v>JACKSON COUNTY</v>
          </cell>
        </row>
        <row r="13694">
          <cell r="A13694">
            <v>4004680</v>
          </cell>
          <cell r="B13694" t="str">
            <v>BLANCHARD</v>
          </cell>
          <cell r="C13694" t="str">
            <v>OK</v>
          </cell>
          <cell r="D13694" t="str">
            <v>MCCLAIN COUNTY</v>
          </cell>
        </row>
        <row r="13695">
          <cell r="A13695">
            <v>4004830</v>
          </cell>
          <cell r="B13695" t="str">
            <v>BLUEJACKET</v>
          </cell>
          <cell r="C13695" t="str">
            <v>OK</v>
          </cell>
          <cell r="D13695" t="str">
            <v>CRAIG COUNTY</v>
          </cell>
        </row>
        <row r="13696">
          <cell r="A13696">
            <v>4004860</v>
          </cell>
          <cell r="B13696" t="str">
            <v>BOISE CITY</v>
          </cell>
          <cell r="C13696" t="str">
            <v>OK</v>
          </cell>
          <cell r="D13696" t="str">
            <v>CIMARRON COUNTY</v>
          </cell>
        </row>
        <row r="13697">
          <cell r="A13697">
            <v>4004950</v>
          </cell>
          <cell r="B13697" t="str">
            <v>BOKOSHE</v>
          </cell>
          <cell r="C13697" t="str">
            <v>OK</v>
          </cell>
          <cell r="D13697" t="str">
            <v>LE FLORE COUNTY</v>
          </cell>
        </row>
        <row r="13698">
          <cell r="A13698">
            <v>4005010</v>
          </cell>
          <cell r="B13698" t="str">
            <v>BOONE-APACHE</v>
          </cell>
          <cell r="C13698" t="str">
            <v>OK</v>
          </cell>
          <cell r="D13698" t="str">
            <v>CADDO COUNTY</v>
          </cell>
        </row>
        <row r="13699">
          <cell r="A13699">
            <v>4005040</v>
          </cell>
          <cell r="B13699" t="str">
            <v>BOSWELL</v>
          </cell>
          <cell r="C13699" t="str">
            <v>OK</v>
          </cell>
          <cell r="D13699" t="str">
            <v>CHOCTAW COUNTY</v>
          </cell>
        </row>
        <row r="13700">
          <cell r="A13700">
            <v>4005130</v>
          </cell>
          <cell r="B13700" t="str">
            <v>BOWLEGS</v>
          </cell>
          <cell r="C13700" t="str">
            <v>OK</v>
          </cell>
          <cell r="D13700" t="str">
            <v>SEMINOLE COUNTY</v>
          </cell>
        </row>
        <row r="13701">
          <cell r="A13701">
            <v>4005160</v>
          </cell>
          <cell r="B13701" t="str">
            <v>BOWRING</v>
          </cell>
          <cell r="C13701" t="str">
            <v>OK</v>
          </cell>
          <cell r="D13701" t="str">
            <v>OSAGE COUNTY</v>
          </cell>
        </row>
        <row r="13702">
          <cell r="A13702">
            <v>4005280</v>
          </cell>
          <cell r="B13702" t="str">
            <v>BRAGGS</v>
          </cell>
          <cell r="C13702" t="str">
            <v>OK</v>
          </cell>
          <cell r="D13702" t="str">
            <v>MUSKOGEE COUNTY</v>
          </cell>
        </row>
        <row r="13703">
          <cell r="A13703">
            <v>4005340</v>
          </cell>
          <cell r="B13703" t="str">
            <v>BRAY-DOYLE</v>
          </cell>
          <cell r="C13703" t="str">
            <v>OK</v>
          </cell>
          <cell r="D13703" t="str">
            <v>STEPHENS COUNTY</v>
          </cell>
        </row>
        <row r="13704">
          <cell r="A13704">
            <v>4005400</v>
          </cell>
          <cell r="B13704" t="str">
            <v>BRIDGE CREEK</v>
          </cell>
          <cell r="C13704" t="str">
            <v>OK</v>
          </cell>
          <cell r="D13704" t="str">
            <v>GRADY COUNTY</v>
          </cell>
        </row>
        <row r="13705">
          <cell r="A13705">
            <v>4005430</v>
          </cell>
          <cell r="B13705" t="str">
            <v>BRIGGS</v>
          </cell>
          <cell r="C13705" t="str">
            <v>OK</v>
          </cell>
          <cell r="D13705" t="str">
            <v>CHEROKEE COUNTY</v>
          </cell>
        </row>
        <row r="13706">
          <cell r="A13706">
            <v>4005460</v>
          </cell>
          <cell r="B13706" t="str">
            <v>BRISTOW</v>
          </cell>
          <cell r="C13706" t="str">
            <v>OK</v>
          </cell>
          <cell r="D13706" t="str">
            <v>CREEK COUNTY</v>
          </cell>
        </row>
        <row r="13707">
          <cell r="A13707">
            <v>4005490</v>
          </cell>
          <cell r="B13707" t="str">
            <v>BROKEN ARROW</v>
          </cell>
          <cell r="C13707" t="str">
            <v>OK</v>
          </cell>
          <cell r="D13707" t="str">
            <v>TULSA COUNTY</v>
          </cell>
        </row>
        <row r="13708">
          <cell r="A13708">
            <v>4005520</v>
          </cell>
          <cell r="B13708" t="str">
            <v>BROKEN BOW</v>
          </cell>
          <cell r="C13708" t="str">
            <v>OK</v>
          </cell>
          <cell r="D13708" t="str">
            <v>MCCURTAIN COUNTY</v>
          </cell>
        </row>
        <row r="13709">
          <cell r="A13709">
            <v>4005580</v>
          </cell>
          <cell r="B13709" t="str">
            <v>BRUSHY</v>
          </cell>
          <cell r="C13709" t="str">
            <v>OK</v>
          </cell>
          <cell r="D13709" t="str">
            <v>SEQUOYAH COUNTY</v>
          </cell>
        </row>
        <row r="13710">
          <cell r="A13710">
            <v>4005760</v>
          </cell>
          <cell r="B13710" t="str">
            <v>BUFFALO</v>
          </cell>
          <cell r="C13710" t="str">
            <v>OK</v>
          </cell>
          <cell r="D13710" t="str">
            <v>HARPER COUNTY</v>
          </cell>
        </row>
        <row r="13711">
          <cell r="A13711">
            <v>4005820</v>
          </cell>
          <cell r="B13711" t="str">
            <v>BUFFALO VALLEY</v>
          </cell>
          <cell r="C13711" t="str">
            <v>OK</v>
          </cell>
          <cell r="D13711" t="str">
            <v>LATIMER COUNTY</v>
          </cell>
        </row>
        <row r="13712">
          <cell r="A13712">
            <v>4005910</v>
          </cell>
          <cell r="B13712" t="str">
            <v>BURLINGTON</v>
          </cell>
          <cell r="C13712" t="str">
            <v>OK</v>
          </cell>
          <cell r="D13712" t="str">
            <v>ALFALFA COUNTY</v>
          </cell>
        </row>
        <row r="13713">
          <cell r="A13713">
            <v>4006000</v>
          </cell>
          <cell r="B13713" t="str">
            <v>BUTNER</v>
          </cell>
          <cell r="C13713" t="str">
            <v>OK</v>
          </cell>
          <cell r="D13713" t="str">
            <v>SEMINOLE COUNTY</v>
          </cell>
        </row>
        <row r="13714">
          <cell r="A13714">
            <v>4006030</v>
          </cell>
          <cell r="B13714" t="str">
            <v>BYARS</v>
          </cell>
          <cell r="C13714" t="str">
            <v>OK</v>
          </cell>
          <cell r="D13714" t="str">
            <v>MCCLAIN COUNTY</v>
          </cell>
        </row>
        <row r="13715">
          <cell r="A13715">
            <v>4006060</v>
          </cell>
          <cell r="B13715" t="str">
            <v>BYNG</v>
          </cell>
          <cell r="C13715" t="str">
            <v>OK</v>
          </cell>
          <cell r="D13715" t="str">
            <v>PONTOTOC COUNTY</v>
          </cell>
        </row>
        <row r="13716">
          <cell r="A13716">
            <v>4006120</v>
          </cell>
          <cell r="B13716" t="str">
            <v>CACHE</v>
          </cell>
          <cell r="C13716" t="str">
            <v>OK</v>
          </cell>
          <cell r="D13716" t="str">
            <v>COMANCHE COUNTY</v>
          </cell>
        </row>
        <row r="13717">
          <cell r="A13717">
            <v>4006150</v>
          </cell>
          <cell r="B13717" t="str">
            <v>CADDO</v>
          </cell>
          <cell r="C13717" t="str">
            <v>OK</v>
          </cell>
          <cell r="D13717" t="str">
            <v>BRYAN COUNTY</v>
          </cell>
        </row>
        <row r="13718">
          <cell r="A13718">
            <v>4006180</v>
          </cell>
          <cell r="B13718" t="str">
            <v>CALERA</v>
          </cell>
          <cell r="C13718" t="str">
            <v>OK</v>
          </cell>
          <cell r="D13718" t="str">
            <v>BRYAN COUNTY</v>
          </cell>
        </row>
        <row r="13719">
          <cell r="A13719">
            <v>4006240</v>
          </cell>
          <cell r="B13719" t="str">
            <v>CALUMET</v>
          </cell>
          <cell r="C13719" t="str">
            <v>OK</v>
          </cell>
          <cell r="D13719" t="str">
            <v>CANADIAN COUNTY</v>
          </cell>
        </row>
        <row r="13720">
          <cell r="A13720">
            <v>4006270</v>
          </cell>
          <cell r="B13720" t="str">
            <v>CALVIN</v>
          </cell>
          <cell r="C13720" t="str">
            <v>OK</v>
          </cell>
          <cell r="D13720" t="str">
            <v>HUGHES COUNTY</v>
          </cell>
        </row>
        <row r="13721">
          <cell r="A13721">
            <v>4006330</v>
          </cell>
          <cell r="B13721" t="str">
            <v>CAMERON</v>
          </cell>
          <cell r="C13721" t="str">
            <v>OK</v>
          </cell>
          <cell r="D13721" t="str">
            <v>LE FLORE COUNTY</v>
          </cell>
        </row>
        <row r="13722">
          <cell r="A13722">
            <v>4006390</v>
          </cell>
          <cell r="B13722" t="str">
            <v>CANADIAN</v>
          </cell>
          <cell r="C13722" t="str">
            <v>OK</v>
          </cell>
          <cell r="D13722" t="str">
            <v>PITTSBURG COUNTY</v>
          </cell>
        </row>
        <row r="13723">
          <cell r="A13723">
            <v>4006420</v>
          </cell>
          <cell r="B13723" t="str">
            <v>CANEY</v>
          </cell>
          <cell r="C13723" t="str">
            <v>OK</v>
          </cell>
          <cell r="D13723" t="str">
            <v>ATOKA COUNTY</v>
          </cell>
        </row>
        <row r="13724">
          <cell r="A13724">
            <v>4006480</v>
          </cell>
          <cell r="B13724" t="str">
            <v>CANTON</v>
          </cell>
          <cell r="C13724" t="str">
            <v>OK</v>
          </cell>
          <cell r="D13724" t="str">
            <v>BLAINE COUNTY</v>
          </cell>
        </row>
        <row r="13725">
          <cell r="A13725">
            <v>4006510</v>
          </cell>
          <cell r="B13725" t="str">
            <v>CANUTE</v>
          </cell>
          <cell r="C13725" t="str">
            <v>OK</v>
          </cell>
          <cell r="D13725" t="str">
            <v>WASHITA COUNTY</v>
          </cell>
        </row>
        <row r="13726">
          <cell r="A13726">
            <v>4006630</v>
          </cell>
          <cell r="B13726" t="str">
            <v>CARNEGIE</v>
          </cell>
          <cell r="C13726" t="str">
            <v>OK</v>
          </cell>
          <cell r="D13726" t="str">
            <v>CADDO COUNTY</v>
          </cell>
        </row>
        <row r="13727">
          <cell r="A13727">
            <v>4006690</v>
          </cell>
          <cell r="B13727" t="str">
            <v>CARNEY</v>
          </cell>
          <cell r="C13727" t="str">
            <v>OK</v>
          </cell>
          <cell r="D13727" t="str">
            <v>LINCOLN COUNTY</v>
          </cell>
        </row>
        <row r="13728">
          <cell r="A13728">
            <v>4006810</v>
          </cell>
          <cell r="B13728" t="str">
            <v>CASHION</v>
          </cell>
          <cell r="C13728" t="str">
            <v>OK</v>
          </cell>
          <cell r="D13728" t="str">
            <v>KINGFISHER COUNTY</v>
          </cell>
        </row>
        <row r="13729">
          <cell r="A13729">
            <v>4006850</v>
          </cell>
          <cell r="B13729" t="str">
            <v>OKEMAH</v>
          </cell>
          <cell r="C13729" t="str">
            <v>OK</v>
          </cell>
          <cell r="D13729" t="str">
            <v>OKFUSKEE COUNTY</v>
          </cell>
        </row>
        <row r="13730">
          <cell r="A13730">
            <v>4006870</v>
          </cell>
          <cell r="B13730" t="str">
            <v>CATOOSA</v>
          </cell>
          <cell r="C13730" t="str">
            <v>OK</v>
          </cell>
          <cell r="D13730" t="str">
            <v>ROGERS COUNTY</v>
          </cell>
        </row>
        <row r="13731">
          <cell r="A13731">
            <v>4006930</v>
          </cell>
          <cell r="B13731" t="str">
            <v>CAVE SPRINGS</v>
          </cell>
          <cell r="C13731" t="str">
            <v>OK</v>
          </cell>
          <cell r="D13731" t="str">
            <v>CHEROKEE COUNTY</v>
          </cell>
        </row>
        <row r="13732">
          <cell r="A13732">
            <v>4006960</v>
          </cell>
          <cell r="B13732" t="str">
            <v>CEMENT</v>
          </cell>
          <cell r="C13732" t="str">
            <v>OK</v>
          </cell>
          <cell r="D13732" t="str">
            <v>CADDO COUNTY</v>
          </cell>
        </row>
        <row r="13733">
          <cell r="A13733">
            <v>4007140</v>
          </cell>
          <cell r="B13733" t="str">
            <v>CENTRAL</v>
          </cell>
          <cell r="C13733" t="str">
            <v>OK</v>
          </cell>
          <cell r="D13733" t="str">
            <v>SEQUOYAH COUNTY</v>
          </cell>
        </row>
        <row r="13734">
          <cell r="A13734">
            <v>4007170</v>
          </cell>
          <cell r="B13734" t="str">
            <v>CENTRAL HIGH</v>
          </cell>
          <cell r="C13734" t="str">
            <v>OK</v>
          </cell>
          <cell r="D13734" t="str">
            <v>STEPHENS COUNTY</v>
          </cell>
        </row>
        <row r="13735">
          <cell r="A13735">
            <v>4007290</v>
          </cell>
          <cell r="B13735" t="str">
            <v>CHANDLER</v>
          </cell>
          <cell r="C13735" t="str">
            <v>OK</v>
          </cell>
          <cell r="D13735" t="str">
            <v>LINCOLN COUNTY</v>
          </cell>
        </row>
        <row r="13736">
          <cell r="A13736">
            <v>4007320</v>
          </cell>
          <cell r="B13736" t="str">
            <v>CHATTANOOGA</v>
          </cell>
          <cell r="C13736" t="str">
            <v>OK</v>
          </cell>
          <cell r="D13736" t="str">
            <v>COMANCHE COUNTY</v>
          </cell>
        </row>
        <row r="13737">
          <cell r="A13737">
            <v>4007350</v>
          </cell>
          <cell r="B13737" t="str">
            <v>CHECOTAH</v>
          </cell>
          <cell r="C13737" t="str">
            <v>OK</v>
          </cell>
          <cell r="D13737" t="str">
            <v>MCINTOSH COUNTY</v>
          </cell>
        </row>
        <row r="13738">
          <cell r="A13738">
            <v>4007380</v>
          </cell>
          <cell r="B13738" t="str">
            <v>CHELSEA</v>
          </cell>
          <cell r="C13738" t="str">
            <v>OK</v>
          </cell>
          <cell r="D13738" t="str">
            <v>ROGERS COUNTY</v>
          </cell>
        </row>
        <row r="13739">
          <cell r="A13739">
            <v>4007410</v>
          </cell>
          <cell r="B13739" t="str">
            <v>CHEROKEE</v>
          </cell>
          <cell r="C13739" t="str">
            <v>OK</v>
          </cell>
          <cell r="D13739" t="str">
            <v>ALFALFA COUNTY</v>
          </cell>
        </row>
        <row r="13740">
          <cell r="A13740">
            <v>4007500</v>
          </cell>
          <cell r="B13740" t="str">
            <v>CHEYENNE</v>
          </cell>
          <cell r="C13740" t="str">
            <v>OK</v>
          </cell>
          <cell r="D13740" t="str">
            <v>ROGER MILLS COUNTY</v>
          </cell>
        </row>
        <row r="13741">
          <cell r="A13741">
            <v>4007560</v>
          </cell>
          <cell r="B13741" t="str">
            <v>CHICKASHA</v>
          </cell>
          <cell r="C13741" t="str">
            <v>OK</v>
          </cell>
          <cell r="D13741" t="str">
            <v>GRADY COUNTY</v>
          </cell>
        </row>
        <row r="13742">
          <cell r="A13742">
            <v>4007620</v>
          </cell>
          <cell r="B13742" t="str">
            <v>CHOCTAW-NICOMA PARK</v>
          </cell>
          <cell r="C13742" t="str">
            <v>OK</v>
          </cell>
          <cell r="D13742" t="str">
            <v>OKLAHOMA COUNTY</v>
          </cell>
        </row>
        <row r="13743">
          <cell r="A13743">
            <v>4007670</v>
          </cell>
          <cell r="B13743" t="str">
            <v>CHOUTEAU-MAZIE</v>
          </cell>
          <cell r="C13743" t="str">
            <v>OK</v>
          </cell>
          <cell r="D13743" t="str">
            <v>MAYES COUNTY</v>
          </cell>
        </row>
        <row r="13744">
          <cell r="A13744">
            <v>4007710</v>
          </cell>
          <cell r="B13744" t="str">
            <v>CIMARRON</v>
          </cell>
          <cell r="C13744" t="str">
            <v>OK</v>
          </cell>
          <cell r="D13744" t="str">
            <v>GARFIELD COUNTY</v>
          </cell>
        </row>
        <row r="13745">
          <cell r="A13745">
            <v>4007740</v>
          </cell>
          <cell r="B13745" t="str">
            <v>CLAREMORE</v>
          </cell>
          <cell r="C13745" t="str">
            <v>OK</v>
          </cell>
          <cell r="D13745" t="str">
            <v>ROGERS COUNTY</v>
          </cell>
        </row>
        <row r="13746">
          <cell r="A13746">
            <v>4007800</v>
          </cell>
          <cell r="B13746" t="str">
            <v>CLAYTON</v>
          </cell>
          <cell r="C13746" t="str">
            <v>OK</v>
          </cell>
          <cell r="D13746" t="str">
            <v>PUSHMATAHA COUNTY</v>
          </cell>
        </row>
        <row r="13747">
          <cell r="A13747">
            <v>4008010</v>
          </cell>
          <cell r="B13747" t="str">
            <v>CLEORA</v>
          </cell>
          <cell r="C13747" t="str">
            <v>OK</v>
          </cell>
          <cell r="D13747" t="str">
            <v>DELAWARE COUNTY</v>
          </cell>
        </row>
        <row r="13748">
          <cell r="A13748">
            <v>4008040</v>
          </cell>
          <cell r="B13748" t="str">
            <v>CLEVELAND</v>
          </cell>
          <cell r="C13748" t="str">
            <v>OK</v>
          </cell>
          <cell r="D13748" t="str">
            <v>PAWNEE COUNTY</v>
          </cell>
        </row>
        <row r="13749">
          <cell r="A13749">
            <v>4008070</v>
          </cell>
          <cell r="B13749" t="str">
            <v>CLINTON</v>
          </cell>
          <cell r="C13749" t="str">
            <v>OK</v>
          </cell>
          <cell r="D13749" t="str">
            <v>CUSTER COUNTY</v>
          </cell>
        </row>
        <row r="13750">
          <cell r="A13750">
            <v>4008130</v>
          </cell>
          <cell r="B13750" t="str">
            <v>COALGATE</v>
          </cell>
          <cell r="C13750" t="str">
            <v>OK</v>
          </cell>
          <cell r="D13750" t="str">
            <v>COAL COUNTY</v>
          </cell>
        </row>
        <row r="13751">
          <cell r="A13751">
            <v>4008220</v>
          </cell>
          <cell r="B13751" t="str">
            <v>COLBERT</v>
          </cell>
          <cell r="C13751" t="str">
            <v>OK</v>
          </cell>
          <cell r="D13751" t="str">
            <v>BRYAN COUNTY</v>
          </cell>
        </row>
        <row r="13752">
          <cell r="A13752">
            <v>4008250</v>
          </cell>
          <cell r="B13752" t="str">
            <v>COLCORD</v>
          </cell>
          <cell r="C13752" t="str">
            <v>OK</v>
          </cell>
          <cell r="D13752" t="str">
            <v>DELAWARE COUNTY</v>
          </cell>
        </row>
        <row r="13753">
          <cell r="A13753">
            <v>4008310</v>
          </cell>
          <cell r="B13753" t="str">
            <v>COLEMAN</v>
          </cell>
          <cell r="C13753" t="str">
            <v>OK</v>
          </cell>
          <cell r="D13753" t="str">
            <v>JOHNSTON COUNTY</v>
          </cell>
        </row>
        <row r="13754">
          <cell r="A13754">
            <v>4008370</v>
          </cell>
          <cell r="B13754" t="str">
            <v>COLLINSVILLE</v>
          </cell>
          <cell r="C13754" t="str">
            <v>OK</v>
          </cell>
          <cell r="D13754" t="str">
            <v>TULSA COUNTY</v>
          </cell>
        </row>
        <row r="13755">
          <cell r="A13755">
            <v>4008460</v>
          </cell>
          <cell r="B13755" t="str">
            <v>COMANCHE</v>
          </cell>
          <cell r="C13755" t="str">
            <v>OK</v>
          </cell>
          <cell r="D13755" t="str">
            <v>STEPHENS COUNTY</v>
          </cell>
        </row>
        <row r="13756">
          <cell r="A13756">
            <v>4008490</v>
          </cell>
          <cell r="B13756" t="str">
            <v>COMMERCE</v>
          </cell>
          <cell r="C13756" t="str">
            <v>OK</v>
          </cell>
          <cell r="D13756" t="str">
            <v>OTTAWA COUNTY</v>
          </cell>
        </row>
        <row r="13757">
          <cell r="A13757">
            <v>4008610</v>
          </cell>
          <cell r="B13757" t="str">
            <v>COPAN</v>
          </cell>
          <cell r="C13757" t="str">
            <v>OK</v>
          </cell>
          <cell r="D13757" t="str">
            <v>WASHINGTON COUNTY</v>
          </cell>
        </row>
        <row r="13758">
          <cell r="A13758">
            <v>4008640</v>
          </cell>
          <cell r="B13758" t="str">
            <v>CORDELL</v>
          </cell>
          <cell r="C13758" t="str">
            <v>OK</v>
          </cell>
          <cell r="D13758" t="str">
            <v>WASHITA COUNTY</v>
          </cell>
        </row>
        <row r="13759">
          <cell r="A13759">
            <v>4008730</v>
          </cell>
          <cell r="B13759" t="str">
            <v>COTTONWOOD</v>
          </cell>
          <cell r="C13759" t="str">
            <v>OK</v>
          </cell>
          <cell r="D13759" t="str">
            <v>COAL COUNTY</v>
          </cell>
        </row>
        <row r="13760">
          <cell r="A13760">
            <v>4008790</v>
          </cell>
          <cell r="B13760" t="str">
            <v>COVINGTON-DOUGLAS</v>
          </cell>
          <cell r="C13760" t="str">
            <v>OK</v>
          </cell>
          <cell r="D13760" t="str">
            <v>GARFIELD COUNTY</v>
          </cell>
        </row>
        <row r="13761">
          <cell r="A13761">
            <v>4008850</v>
          </cell>
          <cell r="B13761" t="str">
            <v>COWETA</v>
          </cell>
          <cell r="C13761" t="str">
            <v>OK</v>
          </cell>
          <cell r="D13761" t="str">
            <v>WAGONER COUNTY</v>
          </cell>
        </row>
        <row r="13762">
          <cell r="A13762">
            <v>4008940</v>
          </cell>
          <cell r="B13762" t="str">
            <v>COYLE</v>
          </cell>
          <cell r="C13762" t="str">
            <v>OK</v>
          </cell>
          <cell r="D13762" t="str">
            <v>LOGAN COUNTY</v>
          </cell>
        </row>
        <row r="13763">
          <cell r="A13763">
            <v>4009000</v>
          </cell>
          <cell r="B13763" t="str">
            <v>CRESCENT</v>
          </cell>
          <cell r="C13763" t="str">
            <v>OK</v>
          </cell>
          <cell r="D13763" t="str">
            <v>LOGAN COUNTY</v>
          </cell>
        </row>
        <row r="13764">
          <cell r="A13764">
            <v>4009060</v>
          </cell>
          <cell r="B13764" t="str">
            <v>CROOKED OAK</v>
          </cell>
          <cell r="C13764" t="str">
            <v>OK</v>
          </cell>
          <cell r="D13764" t="str">
            <v>OKLAHOMA COUNTY</v>
          </cell>
        </row>
        <row r="13765">
          <cell r="A13765">
            <v>4009090</v>
          </cell>
          <cell r="B13765" t="str">
            <v>CROWDER</v>
          </cell>
          <cell r="C13765" t="str">
            <v>OK</v>
          </cell>
          <cell r="D13765" t="str">
            <v>PITTSBURG COUNTY</v>
          </cell>
        </row>
        <row r="13766">
          <cell r="A13766">
            <v>4009150</v>
          </cell>
          <cell r="B13766" t="str">
            <v>CRUTCHO</v>
          </cell>
          <cell r="C13766" t="str">
            <v>OK</v>
          </cell>
          <cell r="D13766" t="str">
            <v>OKLAHOMA COUNTY</v>
          </cell>
        </row>
        <row r="13767">
          <cell r="A13767">
            <v>4009240</v>
          </cell>
          <cell r="B13767" t="str">
            <v>CUSHING</v>
          </cell>
          <cell r="C13767" t="str">
            <v>OK</v>
          </cell>
          <cell r="D13767" t="str">
            <v>PAYNE COUNTY</v>
          </cell>
        </row>
        <row r="13768">
          <cell r="A13768">
            <v>4009300</v>
          </cell>
          <cell r="B13768" t="str">
            <v>CYRIL</v>
          </cell>
          <cell r="C13768" t="str">
            <v>OK</v>
          </cell>
          <cell r="D13768" t="str">
            <v>CADDO COUNTY</v>
          </cell>
        </row>
        <row r="13769">
          <cell r="A13769">
            <v>4009360</v>
          </cell>
          <cell r="B13769" t="str">
            <v>DAHLONEGAH</v>
          </cell>
          <cell r="C13769" t="str">
            <v>OK</v>
          </cell>
          <cell r="D13769" t="str">
            <v>ADAIR COUNTY</v>
          </cell>
        </row>
        <row r="13770">
          <cell r="A13770">
            <v>4009390</v>
          </cell>
          <cell r="B13770" t="str">
            <v>DALE</v>
          </cell>
          <cell r="C13770" t="str">
            <v>OK</v>
          </cell>
          <cell r="D13770" t="str">
            <v>POTTAWATOMIE COUNTY</v>
          </cell>
        </row>
        <row r="13771">
          <cell r="A13771">
            <v>4009420</v>
          </cell>
          <cell r="B13771" t="str">
            <v>DARLINGTON</v>
          </cell>
          <cell r="C13771" t="str">
            <v>OK</v>
          </cell>
          <cell r="D13771" t="str">
            <v>CANADIAN COUNTY</v>
          </cell>
        </row>
        <row r="13772">
          <cell r="A13772">
            <v>4009450</v>
          </cell>
          <cell r="B13772" t="str">
            <v>DAVENPORT</v>
          </cell>
          <cell r="C13772" t="str">
            <v>OK</v>
          </cell>
          <cell r="D13772" t="str">
            <v>LINCOLN COUNTY</v>
          </cell>
        </row>
        <row r="13773">
          <cell r="A13773">
            <v>4009480</v>
          </cell>
          <cell r="B13773" t="str">
            <v>DAVIDSON</v>
          </cell>
          <cell r="C13773" t="str">
            <v>OK</v>
          </cell>
          <cell r="D13773" t="str">
            <v>TILLMAN COUNTY</v>
          </cell>
        </row>
        <row r="13774">
          <cell r="A13774">
            <v>4009510</v>
          </cell>
          <cell r="B13774" t="str">
            <v>DAVIS</v>
          </cell>
          <cell r="C13774" t="str">
            <v>OK</v>
          </cell>
          <cell r="D13774" t="str">
            <v>MURRAY COUNTY</v>
          </cell>
        </row>
        <row r="13775">
          <cell r="A13775">
            <v>4009570</v>
          </cell>
          <cell r="B13775" t="str">
            <v>DEER CREEK</v>
          </cell>
          <cell r="C13775" t="str">
            <v>OK</v>
          </cell>
          <cell r="D13775" t="str">
            <v>OKLAHOMA COUNTY</v>
          </cell>
        </row>
        <row r="13776">
          <cell r="A13776">
            <v>4009720</v>
          </cell>
          <cell r="B13776" t="str">
            <v>DENISON</v>
          </cell>
          <cell r="C13776" t="str">
            <v>OK</v>
          </cell>
          <cell r="D13776" t="str">
            <v>MCCURTAIN COUNTY</v>
          </cell>
        </row>
        <row r="13777">
          <cell r="A13777">
            <v>4009750</v>
          </cell>
          <cell r="B13777" t="str">
            <v>DEPEW</v>
          </cell>
          <cell r="C13777" t="str">
            <v>OK</v>
          </cell>
          <cell r="D13777" t="str">
            <v>CREEK COUNTY</v>
          </cell>
        </row>
        <row r="13778">
          <cell r="A13778">
            <v>4009780</v>
          </cell>
          <cell r="B13778" t="str">
            <v>DEWAR</v>
          </cell>
          <cell r="C13778" t="str">
            <v>OK</v>
          </cell>
          <cell r="D13778" t="str">
            <v>OKMULGEE COUNTY</v>
          </cell>
        </row>
        <row r="13779">
          <cell r="A13779">
            <v>4009810</v>
          </cell>
          <cell r="B13779" t="str">
            <v>DEWEY</v>
          </cell>
          <cell r="C13779" t="str">
            <v>OK</v>
          </cell>
          <cell r="D13779" t="str">
            <v>WASHINGTON COUNTY</v>
          </cell>
        </row>
        <row r="13780">
          <cell r="A13780">
            <v>4009870</v>
          </cell>
          <cell r="B13780" t="str">
            <v>DIBBLE</v>
          </cell>
          <cell r="C13780" t="str">
            <v>OK</v>
          </cell>
          <cell r="D13780" t="str">
            <v>MCCLAIN COUNTY</v>
          </cell>
        </row>
        <row r="13781">
          <cell r="A13781">
            <v>4009910</v>
          </cell>
          <cell r="B13781" t="str">
            <v>DICKSON</v>
          </cell>
          <cell r="C13781" t="str">
            <v>OK</v>
          </cell>
          <cell r="D13781" t="str">
            <v>CARTER COUNTY</v>
          </cell>
        </row>
        <row r="13782">
          <cell r="A13782">
            <v>4010050</v>
          </cell>
          <cell r="B13782" t="str">
            <v>DOVER</v>
          </cell>
          <cell r="C13782" t="str">
            <v>OK</v>
          </cell>
          <cell r="D13782" t="str">
            <v>KINGFISHER COUNTY</v>
          </cell>
        </row>
        <row r="13783">
          <cell r="A13783">
            <v>4010170</v>
          </cell>
          <cell r="B13783" t="str">
            <v>DRUMMOND</v>
          </cell>
          <cell r="C13783" t="str">
            <v>OK</v>
          </cell>
          <cell r="D13783" t="str">
            <v>GARFIELD COUNTY</v>
          </cell>
        </row>
        <row r="13784">
          <cell r="A13784">
            <v>4010200</v>
          </cell>
          <cell r="B13784" t="str">
            <v>DRUMRIGHT</v>
          </cell>
          <cell r="C13784" t="str">
            <v>OK</v>
          </cell>
          <cell r="D13784" t="str">
            <v>CREEK COUNTY</v>
          </cell>
        </row>
        <row r="13785">
          <cell r="A13785">
            <v>4010260</v>
          </cell>
          <cell r="B13785" t="str">
            <v>DUKE</v>
          </cell>
          <cell r="C13785" t="str">
            <v>OK</v>
          </cell>
          <cell r="D13785" t="str">
            <v>JACKSON COUNTY</v>
          </cell>
        </row>
        <row r="13786">
          <cell r="A13786">
            <v>4010290</v>
          </cell>
          <cell r="B13786" t="str">
            <v>DUNCAN</v>
          </cell>
          <cell r="C13786" t="str">
            <v>OK</v>
          </cell>
          <cell r="D13786" t="str">
            <v>STEPHENS COUNTY</v>
          </cell>
        </row>
        <row r="13787">
          <cell r="A13787">
            <v>4010350</v>
          </cell>
          <cell r="B13787" t="str">
            <v>DURANT</v>
          </cell>
          <cell r="C13787" t="str">
            <v>OK</v>
          </cell>
          <cell r="D13787" t="str">
            <v>BRYAN COUNTY</v>
          </cell>
        </row>
        <row r="13788">
          <cell r="A13788">
            <v>4010440</v>
          </cell>
          <cell r="B13788" t="str">
            <v>EAGLETOWN</v>
          </cell>
          <cell r="C13788" t="str">
            <v>OK</v>
          </cell>
          <cell r="D13788" t="str">
            <v>MCCURTAIN COUNTY</v>
          </cell>
        </row>
        <row r="13789">
          <cell r="A13789">
            <v>4010500</v>
          </cell>
          <cell r="B13789" t="str">
            <v>EARLSBORO</v>
          </cell>
          <cell r="C13789" t="str">
            <v>OK</v>
          </cell>
          <cell r="D13789" t="str">
            <v>POTTAWATOMIE COUNTY</v>
          </cell>
        </row>
        <row r="13790">
          <cell r="A13790">
            <v>4010560</v>
          </cell>
          <cell r="B13790" t="str">
            <v>PEAVINE</v>
          </cell>
          <cell r="C13790" t="str">
            <v>OK</v>
          </cell>
          <cell r="D13790" t="str">
            <v>ADAIR COUNTY</v>
          </cell>
        </row>
        <row r="13791">
          <cell r="A13791">
            <v>4010590</v>
          </cell>
          <cell r="B13791" t="str">
            <v>EDMOND</v>
          </cell>
          <cell r="C13791" t="str">
            <v>OK</v>
          </cell>
          <cell r="D13791" t="str">
            <v>OKLAHOMA COUNTY</v>
          </cell>
        </row>
        <row r="13792">
          <cell r="A13792">
            <v>4010650</v>
          </cell>
          <cell r="B13792" t="str">
            <v>EL RENO</v>
          </cell>
          <cell r="C13792" t="str">
            <v>OK</v>
          </cell>
          <cell r="D13792" t="str">
            <v>CANADIAN COUNTY</v>
          </cell>
        </row>
        <row r="13793">
          <cell r="A13793">
            <v>4010680</v>
          </cell>
          <cell r="B13793" t="str">
            <v>ELDORADO</v>
          </cell>
          <cell r="C13793" t="str">
            <v>OK</v>
          </cell>
          <cell r="D13793" t="str">
            <v>JACKSON COUNTY</v>
          </cell>
        </row>
        <row r="13794">
          <cell r="A13794">
            <v>4010710</v>
          </cell>
          <cell r="B13794" t="str">
            <v>ELGIN</v>
          </cell>
          <cell r="C13794" t="str">
            <v>OK</v>
          </cell>
          <cell r="D13794" t="str">
            <v>COMANCHE COUNTY</v>
          </cell>
        </row>
        <row r="13795">
          <cell r="A13795">
            <v>4010740</v>
          </cell>
          <cell r="B13795" t="str">
            <v>ELK CITY</v>
          </cell>
          <cell r="C13795" t="str">
            <v>OK</v>
          </cell>
          <cell r="D13795" t="str">
            <v>BECKHAM COUNTY</v>
          </cell>
        </row>
        <row r="13796">
          <cell r="A13796">
            <v>4010860</v>
          </cell>
          <cell r="B13796" t="str">
            <v>ELMORE CITY-PERNELL</v>
          </cell>
          <cell r="C13796" t="str">
            <v>OK</v>
          </cell>
          <cell r="D13796" t="str">
            <v>GARVIN COUNTY</v>
          </cell>
        </row>
        <row r="13797">
          <cell r="A13797">
            <v>4010890</v>
          </cell>
          <cell r="B13797" t="str">
            <v>EMPIRE</v>
          </cell>
          <cell r="C13797" t="str">
            <v>OK</v>
          </cell>
          <cell r="D13797" t="str">
            <v>STEPHENS COUNTY</v>
          </cell>
        </row>
        <row r="13798">
          <cell r="A13798">
            <v>4010920</v>
          </cell>
          <cell r="B13798" t="str">
            <v>ENID</v>
          </cell>
          <cell r="C13798" t="str">
            <v>OK</v>
          </cell>
          <cell r="D13798" t="str">
            <v>GARFIELD COUNTY</v>
          </cell>
        </row>
        <row r="13799">
          <cell r="A13799">
            <v>4011040</v>
          </cell>
          <cell r="B13799" t="str">
            <v>ERICK</v>
          </cell>
          <cell r="C13799" t="str">
            <v>OK</v>
          </cell>
          <cell r="D13799" t="str">
            <v>BECKHAM COUNTY</v>
          </cell>
        </row>
        <row r="13800">
          <cell r="A13800">
            <v>4011160</v>
          </cell>
          <cell r="B13800" t="str">
            <v>EUFAULA</v>
          </cell>
          <cell r="C13800" t="str">
            <v>OK</v>
          </cell>
          <cell r="D13800" t="str">
            <v>MCINTOSH COUNTY</v>
          </cell>
        </row>
        <row r="13801">
          <cell r="A13801">
            <v>4011250</v>
          </cell>
          <cell r="B13801" t="str">
            <v>FAIRLAND</v>
          </cell>
          <cell r="C13801" t="str">
            <v>OK</v>
          </cell>
          <cell r="D13801" t="str">
            <v>OTTAWA COUNTY</v>
          </cell>
        </row>
        <row r="13802">
          <cell r="A13802">
            <v>4011280</v>
          </cell>
          <cell r="B13802" t="str">
            <v>FAIRVIEW</v>
          </cell>
          <cell r="C13802" t="str">
            <v>OK</v>
          </cell>
          <cell r="D13802" t="str">
            <v>MAJOR COUNTY</v>
          </cell>
        </row>
        <row r="13803">
          <cell r="A13803">
            <v>4011400</v>
          </cell>
          <cell r="B13803" t="str">
            <v>FANSHAWE</v>
          </cell>
          <cell r="C13803" t="str">
            <v>OK</v>
          </cell>
          <cell r="D13803" t="str">
            <v>LE FLORE COUNTY</v>
          </cell>
        </row>
        <row r="13804">
          <cell r="A13804">
            <v>4011430</v>
          </cell>
          <cell r="B13804" t="str">
            <v>FARGO</v>
          </cell>
          <cell r="C13804" t="str">
            <v>OK</v>
          </cell>
          <cell r="D13804" t="str">
            <v>ELLIS COUNTY</v>
          </cell>
        </row>
        <row r="13805">
          <cell r="A13805">
            <v>4011580</v>
          </cell>
          <cell r="B13805" t="str">
            <v>FELT</v>
          </cell>
          <cell r="C13805" t="str">
            <v>OK</v>
          </cell>
          <cell r="D13805" t="str">
            <v>CIMARRON COUNTY</v>
          </cell>
        </row>
        <row r="13806">
          <cell r="A13806">
            <v>4011700</v>
          </cell>
          <cell r="B13806" t="str">
            <v>FLETCHER</v>
          </cell>
          <cell r="C13806" t="str">
            <v>OK</v>
          </cell>
          <cell r="D13806" t="str">
            <v>COMANCHE COUNTY</v>
          </cell>
        </row>
        <row r="13807">
          <cell r="A13807">
            <v>4011760</v>
          </cell>
          <cell r="B13807" t="str">
            <v>FLOWER MOUND</v>
          </cell>
          <cell r="C13807" t="str">
            <v>OK</v>
          </cell>
          <cell r="D13807" t="str">
            <v>COMANCHE COUNTY</v>
          </cell>
        </row>
        <row r="13808">
          <cell r="A13808">
            <v>4011850</v>
          </cell>
          <cell r="B13808" t="str">
            <v>FOREST GROVE</v>
          </cell>
          <cell r="C13808" t="str">
            <v>OK</v>
          </cell>
          <cell r="D13808" t="str">
            <v>MCCURTAIN COUNTY</v>
          </cell>
        </row>
        <row r="13809">
          <cell r="A13809">
            <v>4011880</v>
          </cell>
          <cell r="B13809" t="str">
            <v>FORGAN</v>
          </cell>
          <cell r="C13809" t="str">
            <v>OK</v>
          </cell>
          <cell r="D13809" t="str">
            <v>BEAVER COUNTY</v>
          </cell>
        </row>
        <row r="13810">
          <cell r="A13810">
            <v>4011970</v>
          </cell>
          <cell r="B13810" t="str">
            <v>FORT GIBSON</v>
          </cell>
          <cell r="C13810" t="str">
            <v>OK</v>
          </cell>
          <cell r="D13810" t="str">
            <v>MUSKOGEE COUNTY</v>
          </cell>
        </row>
        <row r="13811">
          <cell r="A13811">
            <v>4012000</v>
          </cell>
          <cell r="B13811" t="str">
            <v>FORT SUPPLY</v>
          </cell>
          <cell r="C13811" t="str">
            <v>OK</v>
          </cell>
          <cell r="D13811" t="str">
            <v>WOODWARD COUNTY</v>
          </cell>
        </row>
        <row r="13812">
          <cell r="A13812">
            <v>4012060</v>
          </cell>
          <cell r="B13812" t="str">
            <v>FOX</v>
          </cell>
          <cell r="C13812" t="str">
            <v>OK</v>
          </cell>
          <cell r="D13812" t="str">
            <v>CARTER COUNTY</v>
          </cell>
        </row>
        <row r="13813">
          <cell r="A13813">
            <v>4012090</v>
          </cell>
          <cell r="B13813" t="str">
            <v>FOYIL</v>
          </cell>
          <cell r="C13813" t="str">
            <v>OK</v>
          </cell>
          <cell r="D13813" t="str">
            <v>ROGERS COUNTY</v>
          </cell>
        </row>
        <row r="13814">
          <cell r="A13814">
            <v>4012150</v>
          </cell>
          <cell r="B13814" t="str">
            <v>FREDERICK</v>
          </cell>
          <cell r="C13814" t="str">
            <v>OK</v>
          </cell>
          <cell r="D13814" t="str">
            <v>TILLMAN COUNTY</v>
          </cell>
        </row>
        <row r="13815">
          <cell r="A13815">
            <v>4012180</v>
          </cell>
          <cell r="B13815" t="str">
            <v>FREEDOM</v>
          </cell>
          <cell r="C13815" t="str">
            <v>OK</v>
          </cell>
          <cell r="D13815" t="str">
            <v>WOODS COUNTY</v>
          </cell>
        </row>
        <row r="13816">
          <cell r="A13816">
            <v>4012210</v>
          </cell>
          <cell r="B13816" t="str">
            <v>FRIEND</v>
          </cell>
          <cell r="C13816" t="str">
            <v>OK</v>
          </cell>
          <cell r="D13816" t="str">
            <v>GRADY COUNTY</v>
          </cell>
        </row>
        <row r="13817">
          <cell r="A13817">
            <v>4012240</v>
          </cell>
          <cell r="B13817" t="str">
            <v>FRINK-CHAMBERS</v>
          </cell>
          <cell r="C13817" t="str">
            <v>OK</v>
          </cell>
          <cell r="D13817" t="str">
            <v>PITTSBURG COUNTY</v>
          </cell>
        </row>
        <row r="13818">
          <cell r="A13818">
            <v>4012300</v>
          </cell>
          <cell r="B13818" t="str">
            <v>FORT TOWSON</v>
          </cell>
          <cell r="C13818" t="str">
            <v>OK</v>
          </cell>
          <cell r="D13818" t="str">
            <v>CHOCTAW COUNTY</v>
          </cell>
        </row>
        <row r="13819">
          <cell r="A13819">
            <v>4012330</v>
          </cell>
          <cell r="B13819" t="str">
            <v>GAGE</v>
          </cell>
          <cell r="C13819" t="str">
            <v>OK</v>
          </cell>
          <cell r="D13819" t="str">
            <v>ELLIS COUNTY</v>
          </cell>
        </row>
        <row r="13820">
          <cell r="A13820">
            <v>4012390</v>
          </cell>
          <cell r="B13820" t="str">
            <v>GANS</v>
          </cell>
          <cell r="C13820" t="str">
            <v>OK</v>
          </cell>
          <cell r="D13820" t="str">
            <v>SEQUOYAH COUNTY</v>
          </cell>
        </row>
        <row r="13821">
          <cell r="A13821">
            <v>4012420</v>
          </cell>
          <cell r="B13821" t="str">
            <v>GARBER</v>
          </cell>
          <cell r="C13821" t="str">
            <v>OK</v>
          </cell>
          <cell r="D13821" t="str">
            <v>GARFIELD COUNTY</v>
          </cell>
        </row>
        <row r="13822">
          <cell r="A13822">
            <v>4012570</v>
          </cell>
          <cell r="B13822" t="str">
            <v>GEARY</v>
          </cell>
          <cell r="C13822" t="str">
            <v>OK</v>
          </cell>
          <cell r="D13822" t="str">
            <v>BLAINE COUNTY</v>
          </cell>
        </row>
        <row r="13823">
          <cell r="A13823">
            <v>4012630</v>
          </cell>
          <cell r="B13823" t="str">
            <v>GERONIMO</v>
          </cell>
          <cell r="C13823" t="str">
            <v>OK</v>
          </cell>
          <cell r="D13823" t="str">
            <v>COMANCHE COUNTY</v>
          </cell>
        </row>
        <row r="13824">
          <cell r="A13824">
            <v>4012690</v>
          </cell>
          <cell r="B13824" t="str">
            <v>GLENCOE</v>
          </cell>
          <cell r="C13824" t="str">
            <v>OK</v>
          </cell>
          <cell r="D13824" t="str">
            <v>PAYNE COUNTY</v>
          </cell>
        </row>
        <row r="13825">
          <cell r="A13825">
            <v>4012720</v>
          </cell>
          <cell r="B13825" t="str">
            <v>GLENPOOL</v>
          </cell>
          <cell r="C13825" t="str">
            <v>OK</v>
          </cell>
          <cell r="D13825" t="str">
            <v>TULSA COUNTY</v>
          </cell>
        </row>
        <row r="13826">
          <cell r="A13826">
            <v>4012750</v>
          </cell>
          <cell r="B13826" t="str">
            <v>GLOVER</v>
          </cell>
          <cell r="C13826" t="str">
            <v>OK</v>
          </cell>
          <cell r="D13826" t="str">
            <v>MCCURTAIN COUNTY</v>
          </cell>
        </row>
        <row r="13827">
          <cell r="A13827">
            <v>4012870</v>
          </cell>
          <cell r="B13827" t="str">
            <v>GOODWELL</v>
          </cell>
          <cell r="C13827" t="str">
            <v>OK</v>
          </cell>
          <cell r="D13827" t="str">
            <v>TEXAS COUNTY</v>
          </cell>
        </row>
        <row r="13828">
          <cell r="A13828">
            <v>4012900</v>
          </cell>
          <cell r="B13828" t="str">
            <v>GORE</v>
          </cell>
          <cell r="C13828" t="str">
            <v>OK</v>
          </cell>
          <cell r="D13828" t="str">
            <v>SEQUOYAH COUNTY</v>
          </cell>
        </row>
        <row r="13829">
          <cell r="A13829">
            <v>4013080</v>
          </cell>
          <cell r="B13829" t="str">
            <v>GRACEMONT</v>
          </cell>
          <cell r="C13829" t="str">
            <v>OK</v>
          </cell>
          <cell r="D13829" t="str">
            <v>CADDO COUNTY</v>
          </cell>
        </row>
        <row r="13830">
          <cell r="A13830">
            <v>4013200</v>
          </cell>
          <cell r="B13830" t="str">
            <v>GRANDFIELD</v>
          </cell>
          <cell r="C13830" t="str">
            <v>OK</v>
          </cell>
          <cell r="D13830" t="str">
            <v>TILLMAN COUNTY</v>
          </cell>
        </row>
        <row r="13831">
          <cell r="A13831">
            <v>4013230</v>
          </cell>
          <cell r="B13831" t="str">
            <v>GRAND VIEW</v>
          </cell>
          <cell r="C13831" t="str">
            <v>OK</v>
          </cell>
          <cell r="D13831" t="str">
            <v>CHEROKEE COUNTY</v>
          </cell>
        </row>
        <row r="13832">
          <cell r="A13832">
            <v>4013260</v>
          </cell>
          <cell r="B13832" t="str">
            <v>GRANDVIEW</v>
          </cell>
          <cell r="C13832" t="str">
            <v>OK</v>
          </cell>
          <cell r="D13832" t="str">
            <v>STEPHENS COUNTY</v>
          </cell>
        </row>
        <row r="13833">
          <cell r="A13833">
            <v>4013290</v>
          </cell>
          <cell r="B13833" t="str">
            <v>GRANITE</v>
          </cell>
          <cell r="C13833" t="str">
            <v>OK</v>
          </cell>
          <cell r="D13833" t="str">
            <v>GREER COUNTY</v>
          </cell>
        </row>
        <row r="13834">
          <cell r="A13834">
            <v>4013320</v>
          </cell>
          <cell r="B13834" t="str">
            <v>GRANT</v>
          </cell>
          <cell r="C13834" t="str">
            <v>OK</v>
          </cell>
          <cell r="D13834" t="str">
            <v>CHOCTAW COUNTY</v>
          </cell>
        </row>
        <row r="13835">
          <cell r="A13835">
            <v>4013380</v>
          </cell>
          <cell r="B13835" t="str">
            <v>GREENVILLE</v>
          </cell>
          <cell r="C13835" t="str">
            <v>OK</v>
          </cell>
          <cell r="D13835" t="str">
            <v>LOVE COUNTY</v>
          </cell>
        </row>
        <row r="13836">
          <cell r="A13836">
            <v>4013500</v>
          </cell>
          <cell r="B13836" t="str">
            <v>GROVE</v>
          </cell>
          <cell r="C13836" t="str">
            <v>OK</v>
          </cell>
          <cell r="D13836" t="str">
            <v>POTTAWATOMIE COUNTY</v>
          </cell>
        </row>
        <row r="13837">
          <cell r="A13837">
            <v>4013530</v>
          </cell>
          <cell r="B13837" t="str">
            <v>GROVE</v>
          </cell>
          <cell r="C13837" t="str">
            <v>OK</v>
          </cell>
          <cell r="D13837" t="str">
            <v>DELAWARE COUNTY</v>
          </cell>
        </row>
        <row r="13838">
          <cell r="A13838">
            <v>4013560</v>
          </cell>
          <cell r="B13838" t="str">
            <v>GUTHRIE</v>
          </cell>
          <cell r="C13838" t="str">
            <v>OK</v>
          </cell>
          <cell r="D13838" t="str">
            <v>LOGAN COUNTY</v>
          </cell>
        </row>
        <row r="13839">
          <cell r="A13839">
            <v>4013590</v>
          </cell>
          <cell r="B13839" t="str">
            <v>GUYMON</v>
          </cell>
          <cell r="C13839" t="str">
            <v>OK</v>
          </cell>
          <cell r="D13839" t="str">
            <v>TEXAS COUNTY</v>
          </cell>
        </row>
        <row r="13840">
          <cell r="A13840">
            <v>4013600</v>
          </cell>
          <cell r="B13840" t="str">
            <v>GYPSY</v>
          </cell>
          <cell r="C13840" t="str">
            <v>OK</v>
          </cell>
          <cell r="D13840" t="str">
            <v>CREEK COUNTY</v>
          </cell>
        </row>
        <row r="13841">
          <cell r="A13841">
            <v>4013620</v>
          </cell>
          <cell r="B13841" t="str">
            <v>HAILEYVILLE</v>
          </cell>
          <cell r="C13841" t="str">
            <v>OK</v>
          </cell>
          <cell r="D13841" t="str">
            <v>PITTSBURG COUNTY</v>
          </cell>
        </row>
        <row r="13842">
          <cell r="A13842">
            <v>4013650</v>
          </cell>
          <cell r="B13842" t="str">
            <v>HAMMON</v>
          </cell>
          <cell r="C13842" t="str">
            <v>OK</v>
          </cell>
          <cell r="D13842" t="str">
            <v>ROGER MILLS COUNTY</v>
          </cell>
        </row>
        <row r="13843">
          <cell r="A13843">
            <v>4013680</v>
          </cell>
          <cell r="B13843" t="str">
            <v>HANNA</v>
          </cell>
          <cell r="C13843" t="str">
            <v>OK</v>
          </cell>
          <cell r="D13843" t="str">
            <v>MCINTOSH COUNTY</v>
          </cell>
        </row>
        <row r="13844">
          <cell r="A13844">
            <v>4013740</v>
          </cell>
          <cell r="B13844" t="str">
            <v>HARDESTY</v>
          </cell>
          <cell r="C13844" t="str">
            <v>OK</v>
          </cell>
          <cell r="D13844" t="str">
            <v>TEXAS COUNTY</v>
          </cell>
        </row>
        <row r="13845">
          <cell r="A13845">
            <v>4013830</v>
          </cell>
          <cell r="B13845" t="str">
            <v>HARMONY</v>
          </cell>
          <cell r="C13845" t="str">
            <v>OK</v>
          </cell>
          <cell r="D13845" t="str">
            <v>ATOKA COUNTY</v>
          </cell>
        </row>
        <row r="13846">
          <cell r="A13846">
            <v>4013890</v>
          </cell>
          <cell r="B13846" t="str">
            <v>HARRAH</v>
          </cell>
          <cell r="C13846" t="str">
            <v>OK</v>
          </cell>
          <cell r="D13846" t="str">
            <v>OKLAHOMA COUNTY</v>
          </cell>
        </row>
        <row r="13847">
          <cell r="A13847">
            <v>4013920</v>
          </cell>
          <cell r="B13847" t="str">
            <v>HARTSHORNE</v>
          </cell>
          <cell r="C13847" t="str">
            <v>OK</v>
          </cell>
          <cell r="D13847" t="str">
            <v>PITTSBURG COUNTY</v>
          </cell>
        </row>
        <row r="13848">
          <cell r="A13848">
            <v>4013950</v>
          </cell>
          <cell r="B13848" t="str">
            <v>HASKELL</v>
          </cell>
          <cell r="C13848" t="str">
            <v>OK</v>
          </cell>
          <cell r="D13848" t="str">
            <v>MUSKOGEE COUNTY</v>
          </cell>
        </row>
        <row r="13849">
          <cell r="A13849">
            <v>4014080</v>
          </cell>
          <cell r="B13849" t="str">
            <v>HAWORTH</v>
          </cell>
          <cell r="C13849" t="str">
            <v>OK</v>
          </cell>
          <cell r="D13849" t="str">
            <v>MCCURTAIN COUNTY</v>
          </cell>
        </row>
        <row r="13850">
          <cell r="A13850">
            <v>4014100</v>
          </cell>
          <cell r="B13850" t="str">
            <v>HAYWOOD</v>
          </cell>
          <cell r="C13850" t="str">
            <v>OK</v>
          </cell>
          <cell r="D13850" t="str">
            <v>PITTSBURG COUNTY</v>
          </cell>
        </row>
        <row r="13851">
          <cell r="A13851">
            <v>4014130</v>
          </cell>
          <cell r="B13851" t="str">
            <v>HEALDTON</v>
          </cell>
          <cell r="C13851" t="str">
            <v>OK</v>
          </cell>
          <cell r="D13851" t="str">
            <v>CARTER COUNTY</v>
          </cell>
        </row>
        <row r="13852">
          <cell r="A13852">
            <v>4014160</v>
          </cell>
          <cell r="B13852" t="str">
            <v>HEAVENER</v>
          </cell>
          <cell r="C13852" t="str">
            <v>OK</v>
          </cell>
          <cell r="D13852" t="str">
            <v>LE FLORE COUNTY</v>
          </cell>
        </row>
        <row r="13853">
          <cell r="A13853">
            <v>4014340</v>
          </cell>
          <cell r="B13853" t="str">
            <v>HENNESSEY</v>
          </cell>
          <cell r="C13853" t="str">
            <v>OK</v>
          </cell>
          <cell r="D13853" t="str">
            <v>KINGFISHER COUNTY</v>
          </cell>
        </row>
        <row r="13854">
          <cell r="A13854">
            <v>4014370</v>
          </cell>
          <cell r="B13854" t="str">
            <v>HENRYETTA</v>
          </cell>
          <cell r="C13854" t="str">
            <v>OK</v>
          </cell>
          <cell r="D13854" t="str">
            <v>OKMULGEE COUNTY</v>
          </cell>
        </row>
        <row r="13855">
          <cell r="A13855">
            <v>4014520</v>
          </cell>
          <cell r="B13855" t="str">
            <v>HILLDALE</v>
          </cell>
          <cell r="C13855" t="str">
            <v>OK</v>
          </cell>
          <cell r="D13855" t="str">
            <v>MUSKOGEE COUNTY</v>
          </cell>
        </row>
        <row r="13856">
          <cell r="A13856">
            <v>4014610</v>
          </cell>
          <cell r="B13856" t="str">
            <v>HINTON</v>
          </cell>
          <cell r="C13856" t="str">
            <v>OK</v>
          </cell>
          <cell r="D13856" t="str">
            <v>CADDO COUNTY</v>
          </cell>
        </row>
        <row r="13857">
          <cell r="A13857">
            <v>4014670</v>
          </cell>
          <cell r="B13857" t="str">
            <v>MIDWAY</v>
          </cell>
          <cell r="C13857" t="str">
            <v>OK</v>
          </cell>
          <cell r="D13857" t="str">
            <v>MUSKOGEE COUNTY</v>
          </cell>
        </row>
        <row r="13858">
          <cell r="A13858">
            <v>4014700</v>
          </cell>
          <cell r="B13858" t="str">
            <v>HOBART</v>
          </cell>
          <cell r="C13858" t="str">
            <v>OK</v>
          </cell>
          <cell r="D13858" t="str">
            <v>KIOWA COUNTY</v>
          </cell>
        </row>
        <row r="13859">
          <cell r="A13859">
            <v>4014730</v>
          </cell>
          <cell r="B13859" t="str">
            <v>HODGEN</v>
          </cell>
          <cell r="C13859" t="str">
            <v>OK</v>
          </cell>
          <cell r="D13859" t="str">
            <v>LE FLORE COUNTY</v>
          </cell>
        </row>
        <row r="13860">
          <cell r="A13860">
            <v>4014790</v>
          </cell>
          <cell r="B13860" t="str">
            <v>HOLDENVILLE</v>
          </cell>
          <cell r="C13860" t="str">
            <v>OK</v>
          </cell>
          <cell r="D13860" t="str">
            <v>HUGHES COUNTY</v>
          </cell>
        </row>
        <row r="13861">
          <cell r="A13861">
            <v>4014850</v>
          </cell>
          <cell r="B13861" t="str">
            <v>HOLLIS</v>
          </cell>
          <cell r="C13861" t="str">
            <v>OK</v>
          </cell>
          <cell r="D13861" t="str">
            <v>HARMON COUNTY</v>
          </cell>
        </row>
        <row r="13862">
          <cell r="A13862">
            <v>4014890</v>
          </cell>
          <cell r="B13862" t="str">
            <v>HOLLY CREEK</v>
          </cell>
          <cell r="C13862" t="str">
            <v>OK</v>
          </cell>
          <cell r="D13862" t="str">
            <v>MCCURTAIN COUNTY</v>
          </cell>
        </row>
        <row r="13863">
          <cell r="A13863">
            <v>4014970</v>
          </cell>
          <cell r="B13863" t="str">
            <v>HOMINY</v>
          </cell>
          <cell r="C13863" t="str">
            <v>OK</v>
          </cell>
          <cell r="D13863" t="str">
            <v>OSAGE COUNTY</v>
          </cell>
        </row>
        <row r="13864">
          <cell r="A13864">
            <v>4015090</v>
          </cell>
          <cell r="B13864" t="str">
            <v>HOOKER</v>
          </cell>
          <cell r="C13864" t="str">
            <v>OK</v>
          </cell>
          <cell r="D13864" t="str">
            <v>TEXAS COUNTY</v>
          </cell>
        </row>
        <row r="13865">
          <cell r="A13865">
            <v>4015120</v>
          </cell>
          <cell r="B13865" t="str">
            <v>HOWE</v>
          </cell>
          <cell r="C13865" t="str">
            <v>OK</v>
          </cell>
          <cell r="D13865" t="str">
            <v>LE FLORE COUNTY</v>
          </cell>
        </row>
        <row r="13866">
          <cell r="A13866">
            <v>4015210</v>
          </cell>
          <cell r="B13866" t="str">
            <v>HUGO</v>
          </cell>
          <cell r="C13866" t="str">
            <v>OK</v>
          </cell>
          <cell r="D13866" t="str">
            <v>CHOCTAW COUNTY</v>
          </cell>
        </row>
        <row r="13867">
          <cell r="A13867">
            <v>4015240</v>
          </cell>
          <cell r="B13867" t="str">
            <v>HULBERT</v>
          </cell>
          <cell r="C13867" t="str">
            <v>OK</v>
          </cell>
          <cell r="D13867" t="str">
            <v>CHEROKEE COUNTY</v>
          </cell>
        </row>
        <row r="13868">
          <cell r="A13868">
            <v>4015370</v>
          </cell>
          <cell r="B13868" t="str">
            <v>IDABEL</v>
          </cell>
          <cell r="C13868" t="str">
            <v>OK</v>
          </cell>
          <cell r="D13868" t="str">
            <v>MCCURTAIN COUNTY</v>
          </cell>
        </row>
        <row r="13869">
          <cell r="A13869">
            <v>4015420</v>
          </cell>
          <cell r="B13869" t="str">
            <v>INDIAHOMA</v>
          </cell>
          <cell r="C13869" t="str">
            <v>OK</v>
          </cell>
          <cell r="D13869" t="str">
            <v>COMANCHE COUNTY</v>
          </cell>
        </row>
        <row r="13870">
          <cell r="A13870">
            <v>4015450</v>
          </cell>
          <cell r="B13870" t="str">
            <v>INDIANOLA</v>
          </cell>
          <cell r="C13870" t="str">
            <v>OK</v>
          </cell>
          <cell r="D13870" t="str">
            <v>PITTSBURG COUNTY</v>
          </cell>
        </row>
        <row r="13871">
          <cell r="A13871">
            <v>4015480</v>
          </cell>
          <cell r="B13871" t="str">
            <v>INOLA</v>
          </cell>
          <cell r="C13871" t="str">
            <v>OK</v>
          </cell>
          <cell r="D13871" t="str">
            <v>ROGERS COUNTY</v>
          </cell>
        </row>
        <row r="13872">
          <cell r="A13872">
            <v>4015690</v>
          </cell>
          <cell r="B13872" t="str">
            <v>JAY</v>
          </cell>
          <cell r="C13872" t="str">
            <v>OK</v>
          </cell>
          <cell r="D13872" t="str">
            <v>DELAWARE COUNTY</v>
          </cell>
        </row>
        <row r="13873">
          <cell r="A13873">
            <v>4015720</v>
          </cell>
          <cell r="B13873" t="str">
            <v>JENKS</v>
          </cell>
          <cell r="C13873" t="str">
            <v>OK</v>
          </cell>
          <cell r="D13873" t="str">
            <v>TULSA COUNTY</v>
          </cell>
        </row>
        <row r="13874">
          <cell r="A13874">
            <v>4015750</v>
          </cell>
          <cell r="B13874" t="str">
            <v>JENNINGS</v>
          </cell>
          <cell r="C13874" t="str">
            <v>OK</v>
          </cell>
          <cell r="D13874" t="str">
            <v>PAWNEE COUNTY</v>
          </cell>
        </row>
        <row r="13875">
          <cell r="A13875">
            <v>4015840</v>
          </cell>
          <cell r="B13875" t="str">
            <v>JONES</v>
          </cell>
          <cell r="C13875" t="str">
            <v>OK</v>
          </cell>
          <cell r="D13875" t="str">
            <v>OKLAHOMA COUNTY</v>
          </cell>
        </row>
        <row r="13876">
          <cell r="A13876">
            <v>4015900</v>
          </cell>
          <cell r="B13876" t="str">
            <v>JUSTICE</v>
          </cell>
          <cell r="C13876" t="str">
            <v>OK</v>
          </cell>
          <cell r="D13876" t="str">
            <v>SEMINOLE COUNTY</v>
          </cell>
        </row>
        <row r="13877">
          <cell r="A13877">
            <v>4015930</v>
          </cell>
          <cell r="B13877" t="str">
            <v>JUSTUS-TIAWAH</v>
          </cell>
          <cell r="C13877" t="str">
            <v>OK</v>
          </cell>
          <cell r="D13877" t="str">
            <v>ROGERS COUNTY</v>
          </cell>
        </row>
        <row r="13878">
          <cell r="A13878">
            <v>4015990</v>
          </cell>
          <cell r="B13878" t="str">
            <v>KANSAS</v>
          </cell>
          <cell r="C13878" t="str">
            <v>OK</v>
          </cell>
          <cell r="D13878" t="str">
            <v>DELAWARE COUNTY</v>
          </cell>
        </row>
        <row r="13879">
          <cell r="A13879">
            <v>4016170</v>
          </cell>
          <cell r="B13879" t="str">
            <v>KELLYVILLE</v>
          </cell>
          <cell r="C13879" t="str">
            <v>OK</v>
          </cell>
          <cell r="D13879" t="str">
            <v>CREEK COUNTY</v>
          </cell>
        </row>
        <row r="13880">
          <cell r="A13880">
            <v>4016320</v>
          </cell>
          <cell r="B13880" t="str">
            <v>KENWOOD</v>
          </cell>
          <cell r="C13880" t="str">
            <v>OK</v>
          </cell>
          <cell r="D13880" t="str">
            <v>DELAWARE COUNTY</v>
          </cell>
        </row>
        <row r="13881">
          <cell r="A13881">
            <v>4016350</v>
          </cell>
          <cell r="B13881" t="str">
            <v>KEOTA</v>
          </cell>
          <cell r="C13881" t="str">
            <v>OK</v>
          </cell>
          <cell r="D13881" t="str">
            <v>HASKELL COUNTY</v>
          </cell>
        </row>
        <row r="13882">
          <cell r="A13882">
            <v>4016380</v>
          </cell>
          <cell r="B13882" t="str">
            <v>KETCHUM</v>
          </cell>
          <cell r="C13882" t="str">
            <v>OK</v>
          </cell>
          <cell r="D13882" t="str">
            <v>CRAIG COUNTY</v>
          </cell>
        </row>
        <row r="13883">
          <cell r="A13883">
            <v>4016410</v>
          </cell>
          <cell r="B13883" t="str">
            <v>KEYES</v>
          </cell>
          <cell r="C13883" t="str">
            <v>OK</v>
          </cell>
          <cell r="D13883" t="str">
            <v>CIMARRON COUNTY</v>
          </cell>
        </row>
        <row r="13884">
          <cell r="A13884">
            <v>4016470</v>
          </cell>
          <cell r="B13884" t="str">
            <v>KEYSTONE</v>
          </cell>
          <cell r="C13884" t="str">
            <v>OK</v>
          </cell>
          <cell r="D13884" t="str">
            <v>TULSA COUNTY</v>
          </cell>
        </row>
        <row r="13885">
          <cell r="A13885">
            <v>4016500</v>
          </cell>
          <cell r="B13885" t="str">
            <v>KIEFER</v>
          </cell>
          <cell r="C13885" t="str">
            <v>OK</v>
          </cell>
          <cell r="D13885" t="str">
            <v>CREEK COUNTY</v>
          </cell>
        </row>
        <row r="13886">
          <cell r="A13886">
            <v>4016530</v>
          </cell>
          <cell r="B13886" t="str">
            <v>KILDARE</v>
          </cell>
          <cell r="C13886" t="str">
            <v>OK</v>
          </cell>
          <cell r="D13886" t="str">
            <v>KAY COUNTY</v>
          </cell>
        </row>
        <row r="13887">
          <cell r="A13887">
            <v>4016560</v>
          </cell>
          <cell r="B13887" t="str">
            <v>KINGFISHER</v>
          </cell>
          <cell r="C13887" t="str">
            <v>OK</v>
          </cell>
          <cell r="D13887" t="str">
            <v>KINGFISHER COUNTY</v>
          </cell>
        </row>
        <row r="13888">
          <cell r="A13888">
            <v>4016590</v>
          </cell>
          <cell r="B13888" t="str">
            <v>KINGSTON</v>
          </cell>
          <cell r="C13888" t="str">
            <v>OK</v>
          </cell>
          <cell r="D13888" t="str">
            <v>MARSHALL COUNTY</v>
          </cell>
        </row>
        <row r="13889">
          <cell r="A13889">
            <v>4016620</v>
          </cell>
          <cell r="B13889" t="str">
            <v>KINTA</v>
          </cell>
          <cell r="C13889" t="str">
            <v>OK</v>
          </cell>
          <cell r="D13889" t="str">
            <v>HASKELL COUNTY</v>
          </cell>
        </row>
        <row r="13890">
          <cell r="A13890">
            <v>4016650</v>
          </cell>
          <cell r="B13890" t="str">
            <v>KIOWA</v>
          </cell>
          <cell r="C13890" t="str">
            <v>OK</v>
          </cell>
          <cell r="D13890" t="str">
            <v>PITTSBURG COUNTY</v>
          </cell>
        </row>
        <row r="13891">
          <cell r="A13891">
            <v>4016710</v>
          </cell>
          <cell r="B13891" t="str">
            <v>KONAWA</v>
          </cell>
          <cell r="C13891" t="str">
            <v>OK</v>
          </cell>
          <cell r="D13891" t="str">
            <v>SEMINOLE COUNTY</v>
          </cell>
        </row>
        <row r="13892">
          <cell r="A13892">
            <v>4016720</v>
          </cell>
          <cell r="B13892" t="str">
            <v>KREBS</v>
          </cell>
          <cell r="C13892" t="str">
            <v>OK</v>
          </cell>
          <cell r="D13892" t="str">
            <v>PITTSBURG COUNTY</v>
          </cell>
        </row>
        <row r="13893">
          <cell r="A13893">
            <v>4016740</v>
          </cell>
          <cell r="B13893" t="str">
            <v>KREMLIN-HILLSDALE</v>
          </cell>
          <cell r="C13893" t="str">
            <v>OK</v>
          </cell>
          <cell r="D13893" t="str">
            <v>GARFIELD COUNTY</v>
          </cell>
        </row>
        <row r="13894">
          <cell r="A13894">
            <v>4017020</v>
          </cell>
          <cell r="B13894" t="str">
            <v>DEER CREEK-LAMONT</v>
          </cell>
          <cell r="C13894" t="str">
            <v>OK</v>
          </cell>
          <cell r="D13894" t="str">
            <v>GRANT COUNTY</v>
          </cell>
        </row>
        <row r="13895">
          <cell r="A13895">
            <v>4017040</v>
          </cell>
          <cell r="B13895" t="str">
            <v>LANE</v>
          </cell>
          <cell r="C13895" t="str">
            <v>OK</v>
          </cell>
          <cell r="D13895" t="str">
            <v>ATOKA COUNTY</v>
          </cell>
        </row>
        <row r="13896">
          <cell r="A13896">
            <v>4017190</v>
          </cell>
          <cell r="B13896" t="str">
            <v>LATTA</v>
          </cell>
          <cell r="C13896" t="str">
            <v>OK</v>
          </cell>
          <cell r="D13896" t="str">
            <v>PONTOTOC COUNTY</v>
          </cell>
        </row>
        <row r="13897">
          <cell r="A13897">
            <v>4017220</v>
          </cell>
          <cell r="B13897" t="str">
            <v>LAVERNE</v>
          </cell>
          <cell r="C13897" t="str">
            <v>OK</v>
          </cell>
          <cell r="D13897" t="str">
            <v>HARPER COUNTY</v>
          </cell>
        </row>
        <row r="13898">
          <cell r="A13898">
            <v>4017250</v>
          </cell>
          <cell r="B13898" t="str">
            <v>LAWTON</v>
          </cell>
          <cell r="C13898" t="str">
            <v>OK</v>
          </cell>
          <cell r="D13898" t="str">
            <v>COMANCHE COUNTY</v>
          </cell>
        </row>
        <row r="13899">
          <cell r="A13899">
            <v>4017280</v>
          </cell>
          <cell r="B13899" t="str">
            <v>LE FLORE</v>
          </cell>
          <cell r="C13899" t="str">
            <v>OK</v>
          </cell>
          <cell r="D13899" t="str">
            <v>LE FLORE COUNTY</v>
          </cell>
        </row>
        <row r="13900">
          <cell r="A13900">
            <v>4017310</v>
          </cell>
          <cell r="B13900" t="str">
            <v>LEACH</v>
          </cell>
          <cell r="C13900" t="str">
            <v>OK</v>
          </cell>
          <cell r="D13900" t="str">
            <v>DELAWARE COUNTY</v>
          </cell>
        </row>
        <row r="13901">
          <cell r="A13901">
            <v>4017370</v>
          </cell>
          <cell r="B13901" t="str">
            <v>LEEDEY</v>
          </cell>
          <cell r="C13901" t="str">
            <v>OK</v>
          </cell>
          <cell r="D13901" t="str">
            <v>DEWEY COUNTY</v>
          </cell>
        </row>
        <row r="13902">
          <cell r="A13902">
            <v>4017580</v>
          </cell>
          <cell r="B13902" t="str">
            <v>LEXINGTON</v>
          </cell>
          <cell r="C13902" t="str">
            <v>OK</v>
          </cell>
          <cell r="D13902" t="str">
            <v>CLEVELAND COUNTY</v>
          </cell>
        </row>
        <row r="13903">
          <cell r="A13903">
            <v>4017700</v>
          </cell>
          <cell r="B13903" t="str">
            <v>LIBERTY</v>
          </cell>
          <cell r="C13903" t="str">
            <v>OK</v>
          </cell>
          <cell r="D13903" t="str">
            <v>SEQUOYAH COUNTY</v>
          </cell>
        </row>
        <row r="13904">
          <cell r="A13904">
            <v>4017760</v>
          </cell>
          <cell r="B13904" t="str">
            <v>LIBERTY</v>
          </cell>
          <cell r="C13904" t="str">
            <v>OK</v>
          </cell>
          <cell r="D13904" t="str">
            <v>TULSA COUNTY</v>
          </cell>
        </row>
        <row r="13905">
          <cell r="A13905">
            <v>4017850</v>
          </cell>
          <cell r="B13905" t="str">
            <v>LINDSAY</v>
          </cell>
          <cell r="C13905" t="str">
            <v>OK</v>
          </cell>
          <cell r="D13905" t="str">
            <v>GARVIN COUNTY</v>
          </cell>
        </row>
        <row r="13906">
          <cell r="A13906">
            <v>4017880</v>
          </cell>
          <cell r="B13906" t="str">
            <v>LITTLE AXE</v>
          </cell>
          <cell r="C13906" t="str">
            <v>OK</v>
          </cell>
          <cell r="D13906" t="str">
            <v>CLEVELAND COUNTY</v>
          </cell>
        </row>
        <row r="13907">
          <cell r="A13907">
            <v>4018000</v>
          </cell>
          <cell r="B13907" t="str">
            <v>LOCUST GROVE</v>
          </cell>
          <cell r="C13907" t="str">
            <v>OK</v>
          </cell>
          <cell r="D13907" t="str">
            <v>MAYES COUNTY</v>
          </cell>
        </row>
        <row r="13908">
          <cell r="A13908">
            <v>4018090</v>
          </cell>
          <cell r="B13908" t="str">
            <v>LONE GROVE</v>
          </cell>
          <cell r="C13908" t="str">
            <v>OK</v>
          </cell>
          <cell r="D13908" t="str">
            <v>CARTER COUNTY</v>
          </cell>
        </row>
        <row r="13909">
          <cell r="A13909">
            <v>4018240</v>
          </cell>
          <cell r="B13909" t="str">
            <v>LONE STAR</v>
          </cell>
          <cell r="C13909" t="str">
            <v>OK</v>
          </cell>
          <cell r="D13909" t="str">
            <v>CREEK COUNTY</v>
          </cell>
        </row>
        <row r="13910">
          <cell r="A13910">
            <v>4018270</v>
          </cell>
          <cell r="B13910" t="str">
            <v>LONE WOLF</v>
          </cell>
          <cell r="C13910" t="str">
            <v>OK</v>
          </cell>
          <cell r="D13910" t="str">
            <v>KIOWA COUNTY</v>
          </cell>
        </row>
        <row r="13911">
          <cell r="A13911">
            <v>4018390</v>
          </cell>
          <cell r="B13911" t="str">
            <v>LOOKEBA SICKLES</v>
          </cell>
          <cell r="C13911" t="str">
            <v>OK</v>
          </cell>
          <cell r="D13911" t="str">
            <v>CADDO COUNTY</v>
          </cell>
        </row>
        <row r="13912">
          <cell r="A13912">
            <v>4018480</v>
          </cell>
          <cell r="B13912" t="str">
            <v>LOWREY</v>
          </cell>
          <cell r="C13912" t="str">
            <v>OK</v>
          </cell>
          <cell r="D13912" t="str">
            <v>CHEROKEE COUNTY</v>
          </cell>
        </row>
        <row r="13913">
          <cell r="A13913">
            <v>4018570</v>
          </cell>
          <cell r="B13913" t="str">
            <v>LUKFATA</v>
          </cell>
          <cell r="C13913" t="str">
            <v>OK</v>
          </cell>
          <cell r="D13913" t="str">
            <v>MCCURTAIN COUNTY</v>
          </cell>
        </row>
        <row r="13914">
          <cell r="A13914">
            <v>4018630</v>
          </cell>
          <cell r="B13914" t="str">
            <v>LUTHER</v>
          </cell>
          <cell r="C13914" t="str">
            <v>OK</v>
          </cell>
          <cell r="D13914" t="str">
            <v>OKLAHOMA COUNTY</v>
          </cell>
        </row>
        <row r="13915">
          <cell r="A13915">
            <v>4018660</v>
          </cell>
          <cell r="B13915" t="str">
            <v>MACOMB</v>
          </cell>
          <cell r="C13915" t="str">
            <v>OK</v>
          </cell>
          <cell r="D13915" t="str">
            <v>POTTAWATOMIE COUNTY</v>
          </cell>
        </row>
        <row r="13916">
          <cell r="A13916">
            <v>4018700</v>
          </cell>
          <cell r="B13916" t="str">
            <v>MADILL</v>
          </cell>
          <cell r="C13916" t="str">
            <v>OK</v>
          </cell>
          <cell r="D13916" t="str">
            <v>MARSHALL COUNTY</v>
          </cell>
        </row>
        <row r="13917">
          <cell r="A13917">
            <v>4018780</v>
          </cell>
          <cell r="B13917" t="str">
            <v>MANGUM</v>
          </cell>
          <cell r="C13917" t="str">
            <v>OK</v>
          </cell>
          <cell r="D13917" t="str">
            <v>GREER COUNTY</v>
          </cell>
        </row>
        <row r="13918">
          <cell r="A13918">
            <v>4018840</v>
          </cell>
          <cell r="B13918" t="str">
            <v>MANNFORD</v>
          </cell>
          <cell r="C13918" t="str">
            <v>OK</v>
          </cell>
          <cell r="D13918" t="str">
            <v>CREEK COUNTY</v>
          </cell>
        </row>
        <row r="13919">
          <cell r="A13919">
            <v>4018870</v>
          </cell>
          <cell r="B13919" t="str">
            <v>MANNSVILLE</v>
          </cell>
          <cell r="C13919" t="str">
            <v>OK</v>
          </cell>
          <cell r="D13919" t="str">
            <v>JOHNSTON COUNTY</v>
          </cell>
        </row>
        <row r="13920">
          <cell r="A13920">
            <v>4018900</v>
          </cell>
          <cell r="B13920" t="str">
            <v>MAPLE</v>
          </cell>
          <cell r="C13920" t="str">
            <v>OK</v>
          </cell>
          <cell r="D13920" t="str">
            <v>CANADIAN COUNTY</v>
          </cell>
        </row>
        <row r="13921">
          <cell r="A13921">
            <v>4018960</v>
          </cell>
          <cell r="B13921" t="str">
            <v>MARBLE CITY</v>
          </cell>
          <cell r="C13921" t="str">
            <v>OK</v>
          </cell>
          <cell r="D13921" t="str">
            <v>SEQUOYAH COUNTY</v>
          </cell>
        </row>
        <row r="13922">
          <cell r="A13922">
            <v>4018990</v>
          </cell>
          <cell r="B13922" t="str">
            <v>MARIETTA</v>
          </cell>
          <cell r="C13922" t="str">
            <v>OK</v>
          </cell>
          <cell r="D13922" t="str">
            <v>LOVE COUNTY</v>
          </cell>
        </row>
        <row r="13923">
          <cell r="A13923">
            <v>4019080</v>
          </cell>
          <cell r="B13923" t="str">
            <v>MARLOW</v>
          </cell>
          <cell r="C13923" t="str">
            <v>OK</v>
          </cell>
          <cell r="D13923" t="str">
            <v>STEPHENS COUNTY</v>
          </cell>
        </row>
        <row r="13924">
          <cell r="A13924">
            <v>4019200</v>
          </cell>
          <cell r="B13924" t="str">
            <v>MARYETTA</v>
          </cell>
          <cell r="C13924" t="str">
            <v>OK</v>
          </cell>
          <cell r="D13924" t="str">
            <v>ADAIR COUNTY</v>
          </cell>
        </row>
        <row r="13925">
          <cell r="A13925">
            <v>4019260</v>
          </cell>
          <cell r="B13925" t="str">
            <v>MASON</v>
          </cell>
          <cell r="C13925" t="str">
            <v>OK</v>
          </cell>
          <cell r="D13925" t="str">
            <v>OKFUSKEE COUNTY</v>
          </cell>
        </row>
        <row r="13926">
          <cell r="A13926">
            <v>4019290</v>
          </cell>
          <cell r="B13926" t="str">
            <v>MAUD</v>
          </cell>
          <cell r="C13926" t="str">
            <v>OK</v>
          </cell>
          <cell r="D13926" t="str">
            <v>POTTAWATOMIE COUNTY</v>
          </cell>
        </row>
        <row r="13927">
          <cell r="A13927">
            <v>4019380</v>
          </cell>
          <cell r="B13927" t="str">
            <v>MAYSVILLE</v>
          </cell>
          <cell r="C13927" t="str">
            <v>OK</v>
          </cell>
          <cell r="D13927" t="str">
            <v>GARVIN COUNTY</v>
          </cell>
        </row>
        <row r="13928">
          <cell r="A13928">
            <v>4019410</v>
          </cell>
          <cell r="B13928" t="str">
            <v>MCCURTAIN</v>
          </cell>
          <cell r="C13928" t="str">
            <v>OK</v>
          </cell>
          <cell r="D13928" t="str">
            <v>HASKELL COUNTY</v>
          </cell>
        </row>
        <row r="13929">
          <cell r="A13929">
            <v>4019440</v>
          </cell>
          <cell r="B13929" t="str">
            <v>MCALESTER</v>
          </cell>
          <cell r="C13929" t="str">
            <v>OK</v>
          </cell>
          <cell r="D13929" t="str">
            <v>PITTSBURG COUNTY</v>
          </cell>
        </row>
        <row r="13930">
          <cell r="A13930">
            <v>4019500</v>
          </cell>
          <cell r="B13930" t="str">
            <v>MCCORD</v>
          </cell>
          <cell r="C13930" t="str">
            <v>OK</v>
          </cell>
          <cell r="D13930" t="str">
            <v>OSAGE COUNTY</v>
          </cell>
        </row>
        <row r="13931">
          <cell r="A13931">
            <v>4019560</v>
          </cell>
          <cell r="B13931" t="str">
            <v>MCLOUD</v>
          </cell>
          <cell r="C13931" t="str">
            <v>OK</v>
          </cell>
          <cell r="D13931" t="str">
            <v>POTTAWATOMIE COUNTY</v>
          </cell>
        </row>
        <row r="13932">
          <cell r="A13932">
            <v>4019620</v>
          </cell>
          <cell r="B13932" t="str">
            <v>MEDFORD</v>
          </cell>
          <cell r="C13932" t="str">
            <v>OK</v>
          </cell>
          <cell r="D13932" t="str">
            <v>GRANT COUNTY</v>
          </cell>
        </row>
        <row r="13933">
          <cell r="A13933">
            <v>4019680</v>
          </cell>
          <cell r="B13933" t="str">
            <v>MEEKER</v>
          </cell>
          <cell r="C13933" t="str">
            <v>OK</v>
          </cell>
          <cell r="D13933" t="str">
            <v>LINCOLN COUNTY</v>
          </cell>
        </row>
        <row r="13934">
          <cell r="A13934">
            <v>4019800</v>
          </cell>
          <cell r="B13934" t="str">
            <v>MERRITT</v>
          </cell>
          <cell r="C13934" t="str">
            <v>OK</v>
          </cell>
          <cell r="D13934" t="str">
            <v>BECKHAM COUNTY</v>
          </cell>
        </row>
        <row r="13935">
          <cell r="A13935">
            <v>4019860</v>
          </cell>
          <cell r="B13935" t="str">
            <v>MIAMI</v>
          </cell>
          <cell r="C13935" t="str">
            <v>OK</v>
          </cell>
          <cell r="D13935" t="str">
            <v>OTTAWA COUNTY</v>
          </cell>
        </row>
        <row r="13936">
          <cell r="A13936">
            <v>4019890</v>
          </cell>
          <cell r="B13936" t="str">
            <v>MIDDLEBERG</v>
          </cell>
          <cell r="C13936" t="str">
            <v>OK</v>
          </cell>
          <cell r="D13936" t="str">
            <v>GRADY COUNTY</v>
          </cell>
        </row>
        <row r="13937">
          <cell r="A13937">
            <v>4019950</v>
          </cell>
          <cell r="B13937" t="str">
            <v>MIDWEST CITY-DEL CITY</v>
          </cell>
          <cell r="C13937" t="str">
            <v>OK</v>
          </cell>
          <cell r="D13937" t="str">
            <v>OKLAHOMA COUNTY</v>
          </cell>
        </row>
        <row r="13938">
          <cell r="A13938">
            <v>4019980</v>
          </cell>
          <cell r="B13938" t="str">
            <v>MILBURN</v>
          </cell>
          <cell r="C13938" t="str">
            <v>OK</v>
          </cell>
          <cell r="D13938" t="str">
            <v>JOHNSTON COUNTY</v>
          </cell>
        </row>
        <row r="13939">
          <cell r="A13939">
            <v>4020040</v>
          </cell>
          <cell r="B13939" t="str">
            <v>MILL CREEK</v>
          </cell>
          <cell r="C13939" t="str">
            <v>OK</v>
          </cell>
          <cell r="D13939" t="str">
            <v>JOHNSTON COUNTY</v>
          </cell>
        </row>
        <row r="13940">
          <cell r="A13940">
            <v>4020080</v>
          </cell>
          <cell r="B13940" t="str">
            <v>MILLWOOD</v>
          </cell>
          <cell r="C13940" t="str">
            <v>OK</v>
          </cell>
          <cell r="D13940" t="str">
            <v>OKLAHOMA COUNTY</v>
          </cell>
        </row>
        <row r="13941">
          <cell r="A13941">
            <v>4020100</v>
          </cell>
          <cell r="B13941" t="str">
            <v>MINCO</v>
          </cell>
          <cell r="C13941" t="str">
            <v>OK</v>
          </cell>
          <cell r="D13941" t="str">
            <v>GRADY COUNTY</v>
          </cell>
        </row>
        <row r="13942">
          <cell r="A13942">
            <v>4020160</v>
          </cell>
          <cell r="B13942" t="str">
            <v>MOFFETT</v>
          </cell>
          <cell r="C13942" t="str">
            <v>OK</v>
          </cell>
          <cell r="D13942" t="str">
            <v>SEQUOYAH COUNTY</v>
          </cell>
        </row>
        <row r="13943">
          <cell r="A13943">
            <v>4020190</v>
          </cell>
          <cell r="B13943" t="str">
            <v>MONROE</v>
          </cell>
          <cell r="C13943" t="str">
            <v>OK</v>
          </cell>
          <cell r="D13943" t="str">
            <v>LE FLORE COUNTY</v>
          </cell>
        </row>
        <row r="13944">
          <cell r="A13944">
            <v>4020250</v>
          </cell>
          <cell r="B13944" t="str">
            <v>MOORE</v>
          </cell>
          <cell r="C13944" t="str">
            <v>OK</v>
          </cell>
          <cell r="D13944" t="str">
            <v>CLEVELAND COUNTY</v>
          </cell>
        </row>
        <row r="13945">
          <cell r="A13945">
            <v>4020280</v>
          </cell>
          <cell r="B13945" t="str">
            <v>MOORELAND</v>
          </cell>
          <cell r="C13945" t="str">
            <v>OK</v>
          </cell>
          <cell r="D13945" t="str">
            <v>WOODWARD COUNTY</v>
          </cell>
        </row>
        <row r="13946">
          <cell r="A13946">
            <v>4020310</v>
          </cell>
          <cell r="B13946" t="str">
            <v>MORRIS</v>
          </cell>
          <cell r="C13946" t="str">
            <v>OK</v>
          </cell>
          <cell r="D13946" t="str">
            <v>OKMULGEE COUNTY</v>
          </cell>
        </row>
        <row r="13947">
          <cell r="A13947">
            <v>4020340</v>
          </cell>
          <cell r="B13947" t="str">
            <v>MORRISON</v>
          </cell>
          <cell r="C13947" t="str">
            <v>OK</v>
          </cell>
          <cell r="D13947" t="str">
            <v>NOBLE COUNTY</v>
          </cell>
        </row>
        <row r="13948">
          <cell r="A13948">
            <v>4020430</v>
          </cell>
          <cell r="B13948" t="str">
            <v>MOSELEY</v>
          </cell>
          <cell r="C13948" t="str">
            <v>OK</v>
          </cell>
          <cell r="D13948" t="str">
            <v>DELAWARE COUNTY</v>
          </cell>
        </row>
        <row r="13949">
          <cell r="A13949">
            <v>4020460</v>
          </cell>
          <cell r="B13949" t="str">
            <v>MOSS</v>
          </cell>
          <cell r="C13949" t="str">
            <v>OK</v>
          </cell>
          <cell r="D13949" t="str">
            <v>HUGHES COUNTY</v>
          </cell>
        </row>
        <row r="13950">
          <cell r="A13950">
            <v>4020550</v>
          </cell>
          <cell r="B13950" t="str">
            <v>MOUNDS</v>
          </cell>
          <cell r="C13950" t="str">
            <v>OK</v>
          </cell>
          <cell r="D13950" t="str">
            <v>CREEK COUNTY</v>
          </cell>
        </row>
        <row r="13951">
          <cell r="A13951">
            <v>4020640</v>
          </cell>
          <cell r="B13951" t="str">
            <v>MOYERS</v>
          </cell>
          <cell r="C13951" t="str">
            <v>OK</v>
          </cell>
          <cell r="D13951" t="str">
            <v>PUSHMATAHA COUNTY</v>
          </cell>
        </row>
        <row r="13952">
          <cell r="A13952">
            <v>4020880</v>
          </cell>
          <cell r="B13952" t="str">
            <v>MULDROW</v>
          </cell>
          <cell r="C13952" t="str">
            <v>OK</v>
          </cell>
          <cell r="D13952" t="str">
            <v>SEQUOYAH COUNTY</v>
          </cell>
        </row>
        <row r="13953">
          <cell r="A13953">
            <v>4020910</v>
          </cell>
          <cell r="B13953" t="str">
            <v>MULHALL-ORLANDO</v>
          </cell>
          <cell r="C13953" t="str">
            <v>OK</v>
          </cell>
          <cell r="D13953" t="str">
            <v>LOGAN COUNTY</v>
          </cell>
        </row>
        <row r="13954">
          <cell r="A13954">
            <v>4020970</v>
          </cell>
          <cell r="B13954" t="str">
            <v>MUSKOGEE</v>
          </cell>
          <cell r="C13954" t="str">
            <v>OK</v>
          </cell>
          <cell r="D13954" t="str">
            <v>MUSKOGEE COUNTY</v>
          </cell>
        </row>
        <row r="13955">
          <cell r="A13955">
            <v>4021000</v>
          </cell>
          <cell r="B13955" t="str">
            <v>MUSTANG</v>
          </cell>
          <cell r="C13955" t="str">
            <v>OK</v>
          </cell>
          <cell r="D13955" t="str">
            <v>CANADIAN COUNTY</v>
          </cell>
        </row>
        <row r="13956">
          <cell r="A13956">
            <v>4021030</v>
          </cell>
          <cell r="B13956" t="str">
            <v>SHARON-MUTUAL</v>
          </cell>
          <cell r="C13956" t="str">
            <v>OK</v>
          </cell>
          <cell r="D13956" t="str">
            <v>WOODWARD COUNTY</v>
          </cell>
        </row>
        <row r="13957">
          <cell r="A13957">
            <v>4021120</v>
          </cell>
          <cell r="B13957" t="str">
            <v>NASHOBA</v>
          </cell>
          <cell r="C13957" t="str">
            <v>OK</v>
          </cell>
          <cell r="D13957" t="str">
            <v>PUSHMATAHA COUNTY</v>
          </cell>
        </row>
        <row r="13958">
          <cell r="A13958">
            <v>4021180</v>
          </cell>
          <cell r="B13958" t="str">
            <v>NAVAJO</v>
          </cell>
          <cell r="C13958" t="str">
            <v>OK</v>
          </cell>
          <cell r="D13958" t="str">
            <v>JACKSON COUNTY</v>
          </cell>
        </row>
        <row r="13959">
          <cell r="A13959">
            <v>4021360</v>
          </cell>
          <cell r="B13959" t="str">
            <v>NEW LIMA</v>
          </cell>
          <cell r="C13959" t="str">
            <v>OK</v>
          </cell>
          <cell r="D13959" t="str">
            <v>SEMINOLE COUNTY</v>
          </cell>
        </row>
        <row r="13960">
          <cell r="A13960">
            <v>4021510</v>
          </cell>
          <cell r="B13960" t="str">
            <v>NEWCASTLE</v>
          </cell>
          <cell r="C13960" t="str">
            <v>OK</v>
          </cell>
          <cell r="D13960" t="str">
            <v>MCCLAIN COUNTY</v>
          </cell>
        </row>
        <row r="13961">
          <cell r="A13961">
            <v>4021540</v>
          </cell>
          <cell r="B13961" t="str">
            <v>NEWKIRK</v>
          </cell>
          <cell r="C13961" t="str">
            <v>OK</v>
          </cell>
          <cell r="D13961" t="str">
            <v>KAY COUNTY</v>
          </cell>
        </row>
        <row r="13962">
          <cell r="A13962">
            <v>4021600</v>
          </cell>
          <cell r="B13962" t="str">
            <v>NINNEKAH</v>
          </cell>
          <cell r="C13962" t="str">
            <v>OK</v>
          </cell>
          <cell r="D13962" t="str">
            <v>GRADY COUNTY</v>
          </cell>
        </row>
        <row r="13963">
          <cell r="A13963">
            <v>4021630</v>
          </cell>
          <cell r="B13963" t="str">
            <v>NOBLE</v>
          </cell>
          <cell r="C13963" t="str">
            <v>OK</v>
          </cell>
          <cell r="D13963" t="str">
            <v>CLEVELAND COUNTY</v>
          </cell>
        </row>
        <row r="13964">
          <cell r="A13964">
            <v>4021720</v>
          </cell>
          <cell r="B13964" t="str">
            <v>NORMAN</v>
          </cell>
          <cell r="C13964" t="str">
            <v>OK</v>
          </cell>
          <cell r="D13964" t="str">
            <v>CLEVELAND COUNTY</v>
          </cell>
        </row>
        <row r="13965">
          <cell r="A13965">
            <v>4021780</v>
          </cell>
          <cell r="B13965" t="str">
            <v>CHISHOLM</v>
          </cell>
          <cell r="C13965" t="str">
            <v>OK</v>
          </cell>
          <cell r="D13965" t="str">
            <v>GARFIELD COUNTY</v>
          </cell>
        </row>
        <row r="13966">
          <cell r="A13966">
            <v>4021840</v>
          </cell>
          <cell r="B13966" t="str">
            <v>NORTH ROCK CREEK</v>
          </cell>
          <cell r="C13966" t="str">
            <v>OK</v>
          </cell>
          <cell r="D13966" t="str">
            <v>POTTAWATOMIE COUNTY</v>
          </cell>
        </row>
        <row r="13967">
          <cell r="A13967">
            <v>4021870</v>
          </cell>
          <cell r="B13967" t="str">
            <v>GREASY</v>
          </cell>
          <cell r="C13967" t="str">
            <v>OK</v>
          </cell>
          <cell r="D13967" t="str">
            <v>ADAIR COUNTY</v>
          </cell>
        </row>
        <row r="13968">
          <cell r="A13968">
            <v>4021900</v>
          </cell>
          <cell r="B13968" t="str">
            <v>NORWOOD</v>
          </cell>
          <cell r="C13968" t="str">
            <v>OK</v>
          </cell>
          <cell r="D13968" t="str">
            <v>CHEROKEE COUNTY</v>
          </cell>
        </row>
        <row r="13969">
          <cell r="A13969">
            <v>4021930</v>
          </cell>
          <cell r="B13969" t="str">
            <v>NOWATA</v>
          </cell>
          <cell r="C13969" t="str">
            <v>OK</v>
          </cell>
          <cell r="D13969" t="str">
            <v>NOWATA COUNTY</v>
          </cell>
        </row>
        <row r="13970">
          <cell r="A13970">
            <v>4022160</v>
          </cell>
          <cell r="B13970" t="str">
            <v>OAK GROVE</v>
          </cell>
          <cell r="C13970" t="str">
            <v>OK</v>
          </cell>
          <cell r="D13970" t="str">
            <v>PAYNE COUNTY</v>
          </cell>
        </row>
        <row r="13971">
          <cell r="A13971">
            <v>4022350</v>
          </cell>
          <cell r="B13971" t="str">
            <v>OAKDALE</v>
          </cell>
          <cell r="C13971" t="str">
            <v>OK</v>
          </cell>
          <cell r="D13971" t="str">
            <v>OKLAHOMA COUNTY</v>
          </cell>
        </row>
        <row r="13972">
          <cell r="A13972">
            <v>4022410</v>
          </cell>
          <cell r="B13972" t="str">
            <v>OAKS-MISSION</v>
          </cell>
          <cell r="C13972" t="str">
            <v>OK</v>
          </cell>
          <cell r="D13972" t="str">
            <v>DELAWARE COUNTY</v>
          </cell>
        </row>
        <row r="13973">
          <cell r="A13973">
            <v>4022560</v>
          </cell>
          <cell r="B13973" t="str">
            <v>OILTON</v>
          </cell>
          <cell r="C13973" t="str">
            <v>OK</v>
          </cell>
          <cell r="D13973" t="str">
            <v>CREEK COUNTY</v>
          </cell>
        </row>
        <row r="13974">
          <cell r="A13974">
            <v>4022590</v>
          </cell>
          <cell r="B13974" t="str">
            <v>OKARCHE</v>
          </cell>
          <cell r="C13974" t="str">
            <v>OK</v>
          </cell>
          <cell r="D13974" t="str">
            <v>KINGFISHER COUNTY</v>
          </cell>
        </row>
        <row r="13975">
          <cell r="A13975">
            <v>4022620</v>
          </cell>
          <cell r="B13975" t="str">
            <v>OKAY</v>
          </cell>
          <cell r="C13975" t="str">
            <v>OK</v>
          </cell>
          <cell r="D13975" t="str">
            <v>WAGONER COUNTY</v>
          </cell>
        </row>
        <row r="13976">
          <cell r="A13976">
            <v>4022650</v>
          </cell>
          <cell r="B13976" t="str">
            <v>OKEENE</v>
          </cell>
          <cell r="C13976" t="str">
            <v>OK</v>
          </cell>
          <cell r="D13976" t="str">
            <v>BLAINE COUNTY</v>
          </cell>
        </row>
        <row r="13977">
          <cell r="A13977">
            <v>4022770</v>
          </cell>
          <cell r="B13977" t="str">
            <v>OKLAHOMA CITY</v>
          </cell>
          <cell r="C13977" t="str">
            <v>OK</v>
          </cell>
          <cell r="D13977" t="str">
            <v>OKLAHOMA COUNTY</v>
          </cell>
        </row>
        <row r="13978">
          <cell r="A13978">
            <v>4022800</v>
          </cell>
          <cell r="B13978" t="str">
            <v>OKMULGEE</v>
          </cell>
          <cell r="C13978" t="str">
            <v>OK</v>
          </cell>
          <cell r="D13978" t="str">
            <v>OKMULGEE COUNTY</v>
          </cell>
        </row>
        <row r="13979">
          <cell r="A13979">
            <v>4022830</v>
          </cell>
          <cell r="B13979" t="str">
            <v>OKTAHA</v>
          </cell>
          <cell r="C13979" t="str">
            <v>OK</v>
          </cell>
          <cell r="D13979" t="str">
            <v>MUSKOGEE COUNTY</v>
          </cell>
        </row>
        <row r="13980">
          <cell r="A13980">
            <v>4022860</v>
          </cell>
          <cell r="B13980" t="str">
            <v>OLIVE</v>
          </cell>
          <cell r="C13980" t="str">
            <v>OK</v>
          </cell>
          <cell r="D13980" t="str">
            <v>CREEK COUNTY</v>
          </cell>
        </row>
        <row r="13981">
          <cell r="A13981">
            <v>4022920</v>
          </cell>
          <cell r="B13981" t="str">
            <v>OLUSTEE</v>
          </cell>
          <cell r="C13981" t="str">
            <v>OK</v>
          </cell>
          <cell r="D13981" t="str">
            <v>JACKSON COUNTY</v>
          </cell>
        </row>
        <row r="13982">
          <cell r="A13982">
            <v>4022950</v>
          </cell>
          <cell r="B13982" t="str">
            <v>LOMEGA</v>
          </cell>
          <cell r="C13982" t="str">
            <v>OK</v>
          </cell>
          <cell r="D13982" t="str">
            <v>KINGFISHER COUNTY</v>
          </cell>
        </row>
        <row r="13983">
          <cell r="A13983">
            <v>4023040</v>
          </cell>
          <cell r="B13983" t="str">
            <v>OOLOGAH-TALALA</v>
          </cell>
          <cell r="C13983" t="str">
            <v>OK</v>
          </cell>
          <cell r="D13983" t="str">
            <v>ROGERS COUNTY</v>
          </cell>
        </row>
        <row r="13984">
          <cell r="A13984">
            <v>4023070</v>
          </cell>
          <cell r="B13984" t="str">
            <v>OPTIMA</v>
          </cell>
          <cell r="C13984" t="str">
            <v>OK</v>
          </cell>
          <cell r="D13984" t="str">
            <v>TEXAS COUNTY</v>
          </cell>
        </row>
        <row r="13985">
          <cell r="A13985">
            <v>4023190</v>
          </cell>
          <cell r="B13985" t="str">
            <v>OSAGE</v>
          </cell>
          <cell r="C13985" t="str">
            <v>OK</v>
          </cell>
          <cell r="D13985" t="str">
            <v>MAYES COUNTY</v>
          </cell>
        </row>
        <row r="13986">
          <cell r="A13986">
            <v>4023220</v>
          </cell>
          <cell r="B13986" t="str">
            <v>OSAGE HILLS</v>
          </cell>
          <cell r="C13986" t="str">
            <v>OK</v>
          </cell>
          <cell r="D13986" t="str">
            <v>OSAGE COUNTY</v>
          </cell>
        </row>
        <row r="13987">
          <cell r="A13987">
            <v>4023280</v>
          </cell>
          <cell r="B13987" t="str">
            <v>OWASSO</v>
          </cell>
          <cell r="C13987" t="str">
            <v>OK</v>
          </cell>
          <cell r="D13987" t="str">
            <v>TULSA COUNTY</v>
          </cell>
        </row>
        <row r="13988">
          <cell r="A13988">
            <v>4023340</v>
          </cell>
          <cell r="B13988" t="str">
            <v>PADEN</v>
          </cell>
          <cell r="C13988" t="str">
            <v>OK</v>
          </cell>
          <cell r="D13988" t="str">
            <v>OKFUSKEE COUNTY</v>
          </cell>
        </row>
        <row r="13989">
          <cell r="A13989">
            <v>4023370</v>
          </cell>
          <cell r="B13989" t="str">
            <v>PANAMA</v>
          </cell>
          <cell r="C13989" t="str">
            <v>OK</v>
          </cell>
          <cell r="D13989" t="str">
            <v>LE FLORE COUNTY</v>
          </cell>
        </row>
        <row r="13990">
          <cell r="A13990">
            <v>4023400</v>
          </cell>
          <cell r="B13990" t="str">
            <v>PANOLA</v>
          </cell>
          <cell r="C13990" t="str">
            <v>OK</v>
          </cell>
          <cell r="D13990" t="str">
            <v>LATIMER COUNTY</v>
          </cell>
        </row>
        <row r="13991">
          <cell r="A13991">
            <v>4023430</v>
          </cell>
          <cell r="B13991" t="str">
            <v>PAOLI</v>
          </cell>
          <cell r="C13991" t="str">
            <v>OK</v>
          </cell>
          <cell r="D13991" t="str">
            <v>GARVIN COUNTY</v>
          </cell>
        </row>
        <row r="13992">
          <cell r="A13992">
            <v>4023550</v>
          </cell>
          <cell r="B13992" t="str">
            <v>PAULS VALLEY</v>
          </cell>
          <cell r="C13992" t="str">
            <v>OK</v>
          </cell>
          <cell r="D13992" t="str">
            <v>GARVIN COUNTY</v>
          </cell>
        </row>
        <row r="13993">
          <cell r="A13993">
            <v>4023580</v>
          </cell>
          <cell r="B13993" t="str">
            <v>PAWHUSKA</v>
          </cell>
          <cell r="C13993" t="str">
            <v>OK</v>
          </cell>
          <cell r="D13993" t="str">
            <v>OSAGE COUNTY</v>
          </cell>
        </row>
        <row r="13994">
          <cell r="A13994">
            <v>4023610</v>
          </cell>
          <cell r="B13994" t="str">
            <v>PAWNEE</v>
          </cell>
          <cell r="C13994" t="str">
            <v>OK</v>
          </cell>
          <cell r="D13994" t="str">
            <v>PAWNEE COUNTY</v>
          </cell>
        </row>
        <row r="13995">
          <cell r="A13995">
            <v>4023700</v>
          </cell>
          <cell r="B13995" t="str">
            <v>PECKHAM</v>
          </cell>
          <cell r="C13995" t="str">
            <v>OK</v>
          </cell>
          <cell r="D13995" t="str">
            <v>KAY COUNTY</v>
          </cell>
        </row>
        <row r="13996">
          <cell r="A13996">
            <v>4023730</v>
          </cell>
          <cell r="B13996" t="str">
            <v>PEGGS</v>
          </cell>
          <cell r="C13996" t="str">
            <v>OK</v>
          </cell>
          <cell r="D13996" t="str">
            <v>CHEROKEE COUNTY</v>
          </cell>
        </row>
        <row r="13997">
          <cell r="A13997">
            <v>4023800</v>
          </cell>
          <cell r="B13997" t="str">
            <v>PERKINS-TRYON</v>
          </cell>
          <cell r="C13997" t="str">
            <v>OK</v>
          </cell>
          <cell r="D13997" t="str">
            <v>PAYNE COUNTY</v>
          </cell>
        </row>
        <row r="13998">
          <cell r="A13998">
            <v>4023850</v>
          </cell>
          <cell r="B13998" t="str">
            <v>PERRY</v>
          </cell>
          <cell r="C13998" t="str">
            <v>OK</v>
          </cell>
          <cell r="D13998" t="str">
            <v>NOBLE COUNTY</v>
          </cell>
        </row>
        <row r="13999">
          <cell r="A13999">
            <v>4023970</v>
          </cell>
          <cell r="B13999" t="str">
            <v>PIEDMONT</v>
          </cell>
          <cell r="C13999" t="str">
            <v>OK</v>
          </cell>
          <cell r="D13999" t="str">
            <v>CANADIAN COUNTY</v>
          </cell>
        </row>
        <row r="14000">
          <cell r="A14000">
            <v>4024150</v>
          </cell>
          <cell r="B14000" t="str">
            <v>PIONEER</v>
          </cell>
          <cell r="C14000" t="str">
            <v>OK</v>
          </cell>
          <cell r="D14000" t="str">
            <v>GRADY COUNTY</v>
          </cell>
        </row>
        <row r="14001">
          <cell r="A14001">
            <v>4024180</v>
          </cell>
          <cell r="B14001" t="str">
            <v>PITTSBURG</v>
          </cell>
          <cell r="C14001" t="str">
            <v>OK</v>
          </cell>
          <cell r="D14001" t="str">
            <v>PITTSBURG COUNTY</v>
          </cell>
        </row>
        <row r="14002">
          <cell r="A14002">
            <v>4024240</v>
          </cell>
          <cell r="B14002" t="str">
            <v>PLAINVIEW</v>
          </cell>
          <cell r="C14002" t="str">
            <v>OK</v>
          </cell>
          <cell r="D14002" t="str">
            <v>CARTER COUNTY</v>
          </cell>
        </row>
        <row r="14003">
          <cell r="A14003">
            <v>4024330</v>
          </cell>
          <cell r="B14003" t="str">
            <v>PLEASANT GROVE</v>
          </cell>
          <cell r="C14003" t="str">
            <v>OK</v>
          </cell>
          <cell r="D14003" t="str">
            <v>POTTAWATOMIE COUNTY</v>
          </cell>
        </row>
        <row r="14004">
          <cell r="A14004">
            <v>4024510</v>
          </cell>
          <cell r="B14004" t="str">
            <v>PIONEER-PLEASANT VALE</v>
          </cell>
          <cell r="C14004" t="str">
            <v>OK</v>
          </cell>
          <cell r="D14004" t="str">
            <v>GARFIELD COUNTY</v>
          </cell>
        </row>
        <row r="14005">
          <cell r="A14005">
            <v>4024630</v>
          </cell>
          <cell r="B14005" t="str">
            <v>POCOLA</v>
          </cell>
          <cell r="C14005" t="str">
            <v>OK</v>
          </cell>
          <cell r="D14005" t="str">
            <v>LE FLORE COUNTY</v>
          </cell>
        </row>
        <row r="14006">
          <cell r="A14006">
            <v>4024690</v>
          </cell>
          <cell r="B14006" t="str">
            <v>PONCA CITY</v>
          </cell>
          <cell r="C14006" t="str">
            <v>OK</v>
          </cell>
          <cell r="D14006" t="str">
            <v>KAY COUNTY</v>
          </cell>
        </row>
        <row r="14007">
          <cell r="A14007">
            <v>4024720</v>
          </cell>
          <cell r="B14007" t="str">
            <v>POND CREEK-HUNTER</v>
          </cell>
          <cell r="C14007" t="str">
            <v>OK</v>
          </cell>
          <cell r="D14007" t="str">
            <v>GRANT COUNTY</v>
          </cell>
        </row>
        <row r="14008">
          <cell r="A14008">
            <v>4024840</v>
          </cell>
          <cell r="B14008" t="str">
            <v>PORUM</v>
          </cell>
          <cell r="C14008" t="str">
            <v>OK</v>
          </cell>
          <cell r="D14008" t="str">
            <v>MUSKOGEE COUNTY</v>
          </cell>
        </row>
        <row r="14009">
          <cell r="A14009">
            <v>4024870</v>
          </cell>
          <cell r="B14009" t="str">
            <v>POTEAU</v>
          </cell>
          <cell r="C14009" t="str">
            <v>OK</v>
          </cell>
          <cell r="D14009" t="str">
            <v>LE FLORE COUNTY</v>
          </cell>
        </row>
        <row r="14010">
          <cell r="A14010">
            <v>4024930</v>
          </cell>
          <cell r="B14010" t="str">
            <v>PRAGUE</v>
          </cell>
          <cell r="C14010" t="str">
            <v>OK</v>
          </cell>
          <cell r="D14010" t="str">
            <v>LINCOLN COUNTY</v>
          </cell>
        </row>
        <row r="14011">
          <cell r="A14011">
            <v>4025050</v>
          </cell>
          <cell r="B14011" t="str">
            <v>PRESTON</v>
          </cell>
          <cell r="C14011" t="str">
            <v>OK</v>
          </cell>
          <cell r="D14011" t="str">
            <v>OKMULGEE COUNTY</v>
          </cell>
        </row>
        <row r="14012">
          <cell r="A14012">
            <v>4025080</v>
          </cell>
          <cell r="B14012" t="str">
            <v>PRETTY WATER</v>
          </cell>
          <cell r="C14012" t="str">
            <v>OK</v>
          </cell>
          <cell r="D14012" t="str">
            <v>CREEK COUNTY</v>
          </cell>
        </row>
        <row r="14013">
          <cell r="A14013">
            <v>4025170</v>
          </cell>
          <cell r="B14013" t="str">
            <v>PRUE</v>
          </cell>
          <cell r="C14013" t="str">
            <v>OK</v>
          </cell>
          <cell r="D14013" t="str">
            <v>OSAGE COUNTY</v>
          </cell>
        </row>
        <row r="14014">
          <cell r="A14014">
            <v>4025200</v>
          </cell>
          <cell r="B14014" t="str">
            <v>PRYOR</v>
          </cell>
          <cell r="C14014" t="str">
            <v>OK</v>
          </cell>
          <cell r="D14014" t="str">
            <v>MAYES COUNTY</v>
          </cell>
        </row>
        <row r="14015">
          <cell r="A14015">
            <v>4025230</v>
          </cell>
          <cell r="B14015" t="str">
            <v>PURCELL</v>
          </cell>
          <cell r="C14015" t="str">
            <v>OK</v>
          </cell>
          <cell r="D14015" t="str">
            <v>MCCLAIN COUNTY</v>
          </cell>
        </row>
        <row r="14016">
          <cell r="A14016">
            <v>4025290</v>
          </cell>
          <cell r="B14016" t="str">
            <v>PUTNAM CITY</v>
          </cell>
          <cell r="C14016" t="str">
            <v>OK</v>
          </cell>
          <cell r="D14016" t="str">
            <v>OKLAHOMA COUNTY</v>
          </cell>
        </row>
        <row r="14017">
          <cell r="A14017">
            <v>4025320</v>
          </cell>
          <cell r="B14017" t="str">
            <v>QUAPAW</v>
          </cell>
          <cell r="C14017" t="str">
            <v>OK</v>
          </cell>
          <cell r="D14017" t="str">
            <v>OTTAWA COUNTY</v>
          </cell>
        </row>
        <row r="14018">
          <cell r="A14018">
            <v>4025410</v>
          </cell>
          <cell r="B14018" t="str">
            <v>QUINTON</v>
          </cell>
          <cell r="C14018" t="str">
            <v>OK</v>
          </cell>
          <cell r="D14018" t="str">
            <v>PITTSBURG COUNTY</v>
          </cell>
        </row>
        <row r="14019">
          <cell r="A14019">
            <v>4025470</v>
          </cell>
          <cell r="B14019" t="str">
            <v>CANEY VALLEY</v>
          </cell>
          <cell r="C14019" t="str">
            <v>OK</v>
          </cell>
          <cell r="D14019" t="str">
            <v>WASHINGTON COUNTY</v>
          </cell>
        </row>
        <row r="14020">
          <cell r="A14020">
            <v>4025500</v>
          </cell>
          <cell r="B14020" t="str">
            <v>RATTAN</v>
          </cell>
          <cell r="C14020" t="str">
            <v>OK</v>
          </cell>
          <cell r="D14020" t="str">
            <v>PUSHMATAHA COUNTY</v>
          </cell>
        </row>
        <row r="14021">
          <cell r="A14021">
            <v>4025530</v>
          </cell>
          <cell r="B14021" t="str">
            <v>RAVIA</v>
          </cell>
          <cell r="C14021" t="str">
            <v>OK</v>
          </cell>
          <cell r="D14021" t="str">
            <v>JOHNSTON COUNTY</v>
          </cell>
        </row>
        <row r="14022">
          <cell r="A14022">
            <v>4025590</v>
          </cell>
          <cell r="B14022" t="str">
            <v>RED OAK</v>
          </cell>
          <cell r="C14022" t="str">
            <v>OK</v>
          </cell>
          <cell r="D14022" t="str">
            <v>LATIMER COUNTY</v>
          </cell>
        </row>
        <row r="14023">
          <cell r="A14023">
            <v>4025800</v>
          </cell>
          <cell r="B14023" t="str">
            <v>REYDON</v>
          </cell>
          <cell r="C14023" t="str">
            <v>OK</v>
          </cell>
          <cell r="D14023" t="str">
            <v>ROGER MILLS COUNTY</v>
          </cell>
        </row>
        <row r="14024">
          <cell r="A14024">
            <v>4025860</v>
          </cell>
          <cell r="B14024" t="str">
            <v>RINGLING</v>
          </cell>
          <cell r="C14024" t="str">
            <v>OK</v>
          </cell>
          <cell r="D14024" t="str">
            <v>JEFFERSON COUNTY</v>
          </cell>
        </row>
        <row r="14025">
          <cell r="A14025">
            <v>4025920</v>
          </cell>
          <cell r="B14025" t="str">
            <v>RINGWOOD</v>
          </cell>
          <cell r="C14025" t="str">
            <v>OK</v>
          </cell>
          <cell r="D14025" t="str">
            <v>MAJOR COUNTY</v>
          </cell>
        </row>
        <row r="14026">
          <cell r="A14026">
            <v>4025950</v>
          </cell>
          <cell r="B14026" t="str">
            <v>RIPLEY</v>
          </cell>
          <cell r="C14026" t="str">
            <v>OK</v>
          </cell>
          <cell r="D14026" t="str">
            <v>PAYNE COUNTY</v>
          </cell>
        </row>
        <row r="14027">
          <cell r="A14027">
            <v>4026010</v>
          </cell>
          <cell r="B14027" t="str">
            <v>RIVERSIDE</v>
          </cell>
          <cell r="C14027" t="str">
            <v>OK</v>
          </cell>
          <cell r="D14027" t="str">
            <v>CANADIAN COUNTY</v>
          </cell>
        </row>
        <row r="14028">
          <cell r="A14028">
            <v>4026100</v>
          </cell>
          <cell r="B14028" t="str">
            <v>ROBIN HILL</v>
          </cell>
          <cell r="C14028" t="str">
            <v>OK</v>
          </cell>
          <cell r="D14028" t="str">
            <v>CLEVELAND COUNTY</v>
          </cell>
        </row>
        <row r="14029">
          <cell r="A14029">
            <v>4026250</v>
          </cell>
          <cell r="B14029" t="str">
            <v>ROCKY MOUNTAIN</v>
          </cell>
          <cell r="C14029" t="str">
            <v>OK</v>
          </cell>
          <cell r="D14029" t="str">
            <v>ADAIR COUNTY</v>
          </cell>
        </row>
        <row r="14030">
          <cell r="A14030">
            <v>4026280</v>
          </cell>
          <cell r="B14030" t="str">
            <v>ROFF</v>
          </cell>
          <cell r="C14030" t="str">
            <v>OK</v>
          </cell>
          <cell r="D14030" t="str">
            <v>PONTOTOC COUNTY</v>
          </cell>
        </row>
        <row r="14031">
          <cell r="A14031">
            <v>4026310</v>
          </cell>
          <cell r="B14031" t="str">
            <v>ROLAND</v>
          </cell>
          <cell r="C14031" t="str">
            <v>OK</v>
          </cell>
          <cell r="D14031" t="str">
            <v>SEQUOYAH COUNTY</v>
          </cell>
        </row>
        <row r="14032">
          <cell r="A14032">
            <v>4026550</v>
          </cell>
          <cell r="B14032" t="str">
            <v>RUSH SPRINGS</v>
          </cell>
          <cell r="C14032" t="str">
            <v>OK</v>
          </cell>
          <cell r="D14032" t="str">
            <v>GRADY COUNTY</v>
          </cell>
        </row>
        <row r="14033">
          <cell r="A14033">
            <v>4026580</v>
          </cell>
          <cell r="B14033" t="str">
            <v>RYAL</v>
          </cell>
          <cell r="C14033" t="str">
            <v>OK</v>
          </cell>
          <cell r="D14033" t="str">
            <v>OKMULGEE COUNTY</v>
          </cell>
        </row>
        <row r="14034">
          <cell r="A14034">
            <v>4026610</v>
          </cell>
          <cell r="B14034" t="str">
            <v>RYAN</v>
          </cell>
          <cell r="C14034" t="str">
            <v>OK</v>
          </cell>
          <cell r="D14034" t="str">
            <v>JEFFERSON COUNTY</v>
          </cell>
        </row>
        <row r="14035">
          <cell r="A14035">
            <v>4026640</v>
          </cell>
          <cell r="B14035" t="str">
            <v>SOUTH COFFEYVILLE</v>
          </cell>
          <cell r="C14035" t="str">
            <v>OK</v>
          </cell>
          <cell r="D14035" t="str">
            <v>NOWATA COUNTY</v>
          </cell>
        </row>
        <row r="14036">
          <cell r="A14036">
            <v>4026730</v>
          </cell>
          <cell r="B14036" t="str">
            <v>SALINA</v>
          </cell>
          <cell r="C14036" t="str">
            <v>OK</v>
          </cell>
          <cell r="D14036" t="str">
            <v>MAYES COUNTY</v>
          </cell>
        </row>
        <row r="14037">
          <cell r="A14037">
            <v>4026790</v>
          </cell>
          <cell r="B14037" t="str">
            <v>SALLISAW</v>
          </cell>
          <cell r="C14037" t="str">
            <v>OK</v>
          </cell>
          <cell r="D14037" t="str">
            <v>SEQUOYAH COUNTY</v>
          </cell>
        </row>
        <row r="14038">
          <cell r="A14038">
            <v>4026880</v>
          </cell>
          <cell r="B14038" t="str">
            <v>SAND SPRINGS</v>
          </cell>
          <cell r="C14038" t="str">
            <v>OK</v>
          </cell>
          <cell r="D14038" t="str">
            <v>TULSA COUNTY</v>
          </cell>
        </row>
        <row r="14039">
          <cell r="A14039">
            <v>4026910</v>
          </cell>
          <cell r="B14039" t="str">
            <v>SAPULPA</v>
          </cell>
          <cell r="C14039" t="str">
            <v>OK</v>
          </cell>
          <cell r="D14039" t="str">
            <v>CREEK COUNTY</v>
          </cell>
        </row>
        <row r="14040">
          <cell r="A14040">
            <v>4026940</v>
          </cell>
          <cell r="B14040" t="str">
            <v>SASAKWA</v>
          </cell>
          <cell r="C14040" t="str">
            <v>OK</v>
          </cell>
          <cell r="D14040" t="str">
            <v>SEMINOLE COUNTY</v>
          </cell>
        </row>
        <row r="14041">
          <cell r="A14041">
            <v>4027000</v>
          </cell>
          <cell r="B14041" t="str">
            <v>SAVANNA</v>
          </cell>
          <cell r="C14041" t="str">
            <v>OK</v>
          </cell>
          <cell r="D14041" t="str">
            <v>PITTSBURG COUNTY</v>
          </cell>
        </row>
        <row r="14042">
          <cell r="A14042">
            <v>4027060</v>
          </cell>
          <cell r="B14042" t="str">
            <v>SAYRE</v>
          </cell>
          <cell r="C14042" t="str">
            <v>OK</v>
          </cell>
          <cell r="D14042" t="str">
            <v>BECKHAM COUNTY</v>
          </cell>
        </row>
        <row r="14043">
          <cell r="A14043">
            <v>4027090</v>
          </cell>
          <cell r="B14043" t="str">
            <v>SCHULTER</v>
          </cell>
          <cell r="C14043" t="str">
            <v>OK</v>
          </cell>
          <cell r="D14043" t="str">
            <v>OKMULGEE COUNTY</v>
          </cell>
        </row>
        <row r="14044">
          <cell r="A14044">
            <v>4027240</v>
          </cell>
          <cell r="B14044" t="str">
            <v>SEILING</v>
          </cell>
          <cell r="C14044" t="str">
            <v>OK</v>
          </cell>
          <cell r="D14044" t="str">
            <v>DEWEY COUNTY</v>
          </cell>
        </row>
        <row r="14045">
          <cell r="A14045">
            <v>4027300</v>
          </cell>
          <cell r="B14045" t="str">
            <v>SEMINOLE</v>
          </cell>
          <cell r="C14045" t="str">
            <v>OK</v>
          </cell>
          <cell r="D14045" t="str">
            <v>SEMINOLE COUNTY</v>
          </cell>
        </row>
        <row r="14046">
          <cell r="A14046">
            <v>4027330</v>
          </cell>
          <cell r="B14046" t="str">
            <v>SENTINEL</v>
          </cell>
          <cell r="C14046" t="str">
            <v>OK</v>
          </cell>
          <cell r="D14046" t="str">
            <v>WASHITA COUNTY</v>
          </cell>
        </row>
        <row r="14047">
          <cell r="A14047">
            <v>4027390</v>
          </cell>
          <cell r="B14047" t="str">
            <v>SEQUOYAH</v>
          </cell>
          <cell r="C14047" t="str">
            <v>OK</v>
          </cell>
          <cell r="D14047" t="str">
            <v>ROGERS COUNTY</v>
          </cell>
        </row>
        <row r="14048">
          <cell r="A14048">
            <v>4027420</v>
          </cell>
          <cell r="B14048" t="str">
            <v>SHADY GROVE</v>
          </cell>
          <cell r="C14048" t="str">
            <v>OK</v>
          </cell>
          <cell r="D14048" t="str">
            <v>CHEROKEE COUNTY</v>
          </cell>
        </row>
        <row r="14049">
          <cell r="A14049">
            <v>4027450</v>
          </cell>
          <cell r="B14049" t="str">
            <v>SHADY POINT</v>
          </cell>
          <cell r="C14049" t="str">
            <v>OK</v>
          </cell>
          <cell r="D14049" t="str">
            <v>LE FLORE COUNTY</v>
          </cell>
        </row>
        <row r="14050">
          <cell r="A14050">
            <v>4027540</v>
          </cell>
          <cell r="B14050" t="str">
            <v>SHATTUCK</v>
          </cell>
          <cell r="C14050" t="str">
            <v>OK</v>
          </cell>
          <cell r="D14050" t="str">
            <v>ELLIS COUNTY</v>
          </cell>
        </row>
        <row r="14051">
          <cell r="A14051">
            <v>4027570</v>
          </cell>
          <cell r="B14051" t="str">
            <v>SHAWNEE</v>
          </cell>
          <cell r="C14051" t="str">
            <v>OK</v>
          </cell>
          <cell r="D14051" t="str">
            <v>POTTAWATOMIE COUNTY</v>
          </cell>
        </row>
        <row r="14052">
          <cell r="A14052">
            <v>4027630</v>
          </cell>
          <cell r="B14052" t="str">
            <v>SHIDLER</v>
          </cell>
          <cell r="C14052" t="str">
            <v>OK</v>
          </cell>
          <cell r="D14052" t="str">
            <v>OSAGE COUNTY</v>
          </cell>
        </row>
        <row r="14053">
          <cell r="A14053">
            <v>4027640</v>
          </cell>
          <cell r="B14053" t="str">
            <v>SILO</v>
          </cell>
          <cell r="C14053" t="str">
            <v>OK</v>
          </cell>
          <cell r="D14053" t="str">
            <v>BRYAN COUNTY</v>
          </cell>
        </row>
        <row r="14054">
          <cell r="A14054">
            <v>4027750</v>
          </cell>
          <cell r="B14054" t="str">
            <v>SKIATOOK</v>
          </cell>
          <cell r="C14054" t="str">
            <v>OK</v>
          </cell>
          <cell r="D14054" t="str">
            <v>TULSA COUNTY</v>
          </cell>
        </row>
        <row r="14055">
          <cell r="A14055">
            <v>4027840</v>
          </cell>
          <cell r="B14055" t="str">
            <v>SMITHVILLE</v>
          </cell>
          <cell r="C14055" t="str">
            <v>OK</v>
          </cell>
          <cell r="D14055" t="str">
            <v>MCCURTAIN COUNTY</v>
          </cell>
        </row>
        <row r="14056">
          <cell r="A14056">
            <v>4027930</v>
          </cell>
          <cell r="B14056" t="str">
            <v>SNYDER</v>
          </cell>
          <cell r="C14056" t="str">
            <v>OK</v>
          </cell>
          <cell r="D14056" t="str">
            <v>KIOWA COUNTY</v>
          </cell>
        </row>
        <row r="14057">
          <cell r="A14057">
            <v>4027960</v>
          </cell>
          <cell r="B14057" t="str">
            <v>SOPER</v>
          </cell>
          <cell r="C14057" t="str">
            <v>OK</v>
          </cell>
          <cell r="D14057" t="str">
            <v>CHOCTAW COUNTY</v>
          </cell>
        </row>
        <row r="14058">
          <cell r="A14058">
            <v>4027990</v>
          </cell>
          <cell r="B14058" t="str">
            <v>SOUTH ROCK CREEK</v>
          </cell>
          <cell r="C14058" t="str">
            <v>OK</v>
          </cell>
          <cell r="D14058" t="str">
            <v>POTTAWATOMIE COUNTY</v>
          </cell>
        </row>
        <row r="14059">
          <cell r="A14059">
            <v>4028110</v>
          </cell>
          <cell r="B14059" t="str">
            <v>SPAVINAW</v>
          </cell>
          <cell r="C14059" t="str">
            <v>OK</v>
          </cell>
          <cell r="D14059" t="str">
            <v>MAYES COUNTY</v>
          </cell>
        </row>
        <row r="14060">
          <cell r="A14060">
            <v>4028170</v>
          </cell>
          <cell r="B14060" t="str">
            <v>SPERRY</v>
          </cell>
          <cell r="C14060" t="str">
            <v>OK</v>
          </cell>
          <cell r="D14060" t="str">
            <v>TULSA COUNTY</v>
          </cell>
        </row>
        <row r="14061">
          <cell r="A14061">
            <v>4028200</v>
          </cell>
          <cell r="B14061" t="str">
            <v>SPIRO</v>
          </cell>
          <cell r="C14061" t="str">
            <v>OK</v>
          </cell>
          <cell r="D14061" t="str">
            <v>LE FLORE COUNTY</v>
          </cell>
        </row>
        <row r="14062">
          <cell r="A14062">
            <v>4028350</v>
          </cell>
          <cell r="B14062" t="str">
            <v>SPRINGER</v>
          </cell>
          <cell r="C14062" t="str">
            <v>OK</v>
          </cell>
          <cell r="D14062" t="str">
            <v>CARTER COUNTY</v>
          </cell>
        </row>
        <row r="14063">
          <cell r="A14063">
            <v>4028590</v>
          </cell>
          <cell r="B14063" t="str">
            <v>STERLING</v>
          </cell>
          <cell r="C14063" t="str">
            <v>OK</v>
          </cell>
          <cell r="D14063" t="str">
            <v>COMANCHE COUNTY</v>
          </cell>
        </row>
        <row r="14064">
          <cell r="A14064">
            <v>4028620</v>
          </cell>
          <cell r="B14064" t="str">
            <v>STIDHAM</v>
          </cell>
          <cell r="C14064" t="str">
            <v>OK</v>
          </cell>
          <cell r="D14064" t="str">
            <v>MCINTOSH COUNTY</v>
          </cell>
        </row>
        <row r="14065">
          <cell r="A14065">
            <v>4028650</v>
          </cell>
          <cell r="B14065" t="str">
            <v>STIGLER</v>
          </cell>
          <cell r="C14065" t="str">
            <v>OK</v>
          </cell>
          <cell r="D14065" t="str">
            <v>HASKELL COUNTY</v>
          </cell>
        </row>
        <row r="14066">
          <cell r="A14066">
            <v>4028680</v>
          </cell>
          <cell r="B14066" t="str">
            <v>STILLWATER</v>
          </cell>
          <cell r="C14066" t="str">
            <v>OK</v>
          </cell>
          <cell r="D14066" t="str">
            <v>PAYNE COUNTY</v>
          </cell>
        </row>
        <row r="14067">
          <cell r="A14067">
            <v>4028710</v>
          </cell>
          <cell r="B14067" t="str">
            <v>STILWELL</v>
          </cell>
          <cell r="C14067" t="str">
            <v>OK</v>
          </cell>
          <cell r="D14067" t="str">
            <v>ADAIR COUNTY</v>
          </cell>
        </row>
        <row r="14068">
          <cell r="A14068">
            <v>4028800</v>
          </cell>
          <cell r="B14068" t="str">
            <v>STONEWALL</v>
          </cell>
          <cell r="C14068" t="str">
            <v>OK</v>
          </cell>
          <cell r="D14068" t="str">
            <v>PONTOTOC COUNTY</v>
          </cell>
        </row>
        <row r="14069">
          <cell r="A14069">
            <v>4028920</v>
          </cell>
          <cell r="B14069" t="str">
            <v>STRAIGHT</v>
          </cell>
          <cell r="C14069" t="str">
            <v>OK</v>
          </cell>
          <cell r="D14069" t="str">
            <v>TEXAS COUNTY</v>
          </cell>
        </row>
        <row r="14070">
          <cell r="A14070">
            <v>4028980</v>
          </cell>
          <cell r="B14070" t="str">
            <v>STRATFORD</v>
          </cell>
          <cell r="C14070" t="str">
            <v>OK</v>
          </cell>
          <cell r="D14070" t="str">
            <v>GARVIN COUNTY</v>
          </cell>
        </row>
        <row r="14071">
          <cell r="A14071">
            <v>4029010</v>
          </cell>
          <cell r="B14071" t="str">
            <v>STRINGTOWN</v>
          </cell>
          <cell r="C14071" t="str">
            <v>OK</v>
          </cell>
          <cell r="D14071" t="str">
            <v>ATOKA COUNTY</v>
          </cell>
        </row>
        <row r="14072">
          <cell r="A14072">
            <v>4029040</v>
          </cell>
          <cell r="B14072" t="str">
            <v>STROTHER</v>
          </cell>
          <cell r="C14072" t="str">
            <v>OK</v>
          </cell>
          <cell r="D14072" t="str">
            <v>SEMINOLE COUNTY</v>
          </cell>
        </row>
        <row r="14073">
          <cell r="A14073">
            <v>4029070</v>
          </cell>
          <cell r="B14073" t="str">
            <v>STROUD</v>
          </cell>
          <cell r="C14073" t="str">
            <v>OK</v>
          </cell>
          <cell r="D14073" t="str">
            <v>LINCOLN COUNTY</v>
          </cell>
        </row>
        <row r="14074">
          <cell r="A14074">
            <v>4029100</v>
          </cell>
          <cell r="B14074" t="str">
            <v>STUART</v>
          </cell>
          <cell r="C14074" t="str">
            <v>OK</v>
          </cell>
          <cell r="D14074" t="str">
            <v>HUGHES COUNTY</v>
          </cell>
        </row>
        <row r="14075">
          <cell r="A14075">
            <v>4029160</v>
          </cell>
          <cell r="B14075" t="str">
            <v>SULPHUR</v>
          </cell>
          <cell r="C14075" t="str">
            <v>OK</v>
          </cell>
          <cell r="D14075" t="str">
            <v>MURRAY COUNTY</v>
          </cell>
        </row>
        <row r="14076">
          <cell r="A14076">
            <v>4029310</v>
          </cell>
          <cell r="B14076" t="str">
            <v>SWEETWATER</v>
          </cell>
          <cell r="C14076" t="str">
            <v>OK</v>
          </cell>
          <cell r="D14076" t="str">
            <v>BECKHAM COUNTY</v>
          </cell>
        </row>
        <row r="14077">
          <cell r="A14077">
            <v>4029340</v>
          </cell>
          <cell r="B14077" t="str">
            <v>SWINK</v>
          </cell>
          <cell r="C14077" t="str">
            <v>OK</v>
          </cell>
          <cell r="D14077" t="str">
            <v>CHOCTAW COUNTY</v>
          </cell>
        </row>
        <row r="14078">
          <cell r="A14078">
            <v>4029380</v>
          </cell>
          <cell r="B14078" t="str">
            <v>TAHLEQUAH</v>
          </cell>
          <cell r="C14078" t="str">
            <v>OK</v>
          </cell>
          <cell r="D14078" t="str">
            <v>CHEROKEE COUNTY</v>
          </cell>
        </row>
        <row r="14079">
          <cell r="A14079">
            <v>4029400</v>
          </cell>
          <cell r="B14079" t="str">
            <v>TALIHINA</v>
          </cell>
          <cell r="C14079" t="str">
            <v>OK</v>
          </cell>
          <cell r="D14079" t="str">
            <v>LE FLORE COUNTY</v>
          </cell>
        </row>
        <row r="14080">
          <cell r="A14080">
            <v>4029430</v>
          </cell>
          <cell r="B14080" t="str">
            <v>TALOGA</v>
          </cell>
          <cell r="C14080" t="str">
            <v>OK</v>
          </cell>
          <cell r="D14080" t="str">
            <v>DEWEY COUNTY</v>
          </cell>
        </row>
        <row r="14081">
          <cell r="A14081">
            <v>4029520</v>
          </cell>
          <cell r="B14081" t="str">
            <v>TANNEHILL</v>
          </cell>
          <cell r="C14081" t="str">
            <v>OK</v>
          </cell>
          <cell r="D14081" t="str">
            <v>PITTSBURG COUNTY</v>
          </cell>
        </row>
        <row r="14082">
          <cell r="A14082">
            <v>4029610</v>
          </cell>
          <cell r="B14082" t="str">
            <v>TECUMSEH</v>
          </cell>
          <cell r="C14082" t="str">
            <v>OK</v>
          </cell>
          <cell r="D14082" t="str">
            <v>POTTAWATOMIE COUNTY</v>
          </cell>
        </row>
        <row r="14083">
          <cell r="A14083">
            <v>4029640</v>
          </cell>
          <cell r="B14083" t="str">
            <v>TEMPLE</v>
          </cell>
          <cell r="C14083" t="str">
            <v>OK</v>
          </cell>
          <cell r="D14083" t="str">
            <v>COTTON COUNTY</v>
          </cell>
        </row>
        <row r="14084">
          <cell r="A14084">
            <v>4029670</v>
          </cell>
          <cell r="B14084" t="str">
            <v>TENKILLER</v>
          </cell>
          <cell r="C14084" t="str">
            <v>OK</v>
          </cell>
          <cell r="D14084" t="str">
            <v>CHEROKEE COUNTY</v>
          </cell>
        </row>
        <row r="14085">
          <cell r="A14085">
            <v>4029760</v>
          </cell>
          <cell r="B14085" t="str">
            <v>TERRAL</v>
          </cell>
          <cell r="C14085" t="str">
            <v>OK</v>
          </cell>
          <cell r="D14085" t="str">
            <v>JEFFERSON COUNTY</v>
          </cell>
        </row>
        <row r="14086">
          <cell r="A14086">
            <v>4029820</v>
          </cell>
          <cell r="B14086" t="str">
            <v>TEXHOMA</v>
          </cell>
          <cell r="C14086" t="str">
            <v>OK</v>
          </cell>
          <cell r="D14086" t="str">
            <v>TEXAS COUNTY</v>
          </cell>
        </row>
        <row r="14087">
          <cell r="A14087">
            <v>4029850</v>
          </cell>
          <cell r="B14087" t="str">
            <v>THACKERVILLE</v>
          </cell>
          <cell r="C14087" t="str">
            <v>OK</v>
          </cell>
          <cell r="D14087" t="str">
            <v>LOVE COUNTY</v>
          </cell>
        </row>
        <row r="14088">
          <cell r="A14088">
            <v>4029886</v>
          </cell>
          <cell r="B14088" t="str">
            <v>MOUNTAIN VIEW-GOTEBO</v>
          </cell>
          <cell r="C14088" t="str">
            <v>OK</v>
          </cell>
          <cell r="D14088" t="str">
            <v>KIOWA COUNTY</v>
          </cell>
        </row>
        <row r="14089">
          <cell r="A14089">
            <v>4030030</v>
          </cell>
          <cell r="B14089" t="str">
            <v>TIPTON</v>
          </cell>
          <cell r="C14089" t="str">
            <v>OK</v>
          </cell>
          <cell r="D14089" t="str">
            <v>TILLMAN COUNTY</v>
          </cell>
        </row>
        <row r="14090">
          <cell r="A14090">
            <v>4030048</v>
          </cell>
          <cell r="B14090" t="str">
            <v>WOODLAND</v>
          </cell>
          <cell r="C14090" t="str">
            <v>OK</v>
          </cell>
          <cell r="D14090" t="str">
            <v>OSAGE COUNTY</v>
          </cell>
        </row>
        <row r="14091">
          <cell r="A14091">
            <v>4030060</v>
          </cell>
          <cell r="B14091" t="str">
            <v>TISHOMINGO</v>
          </cell>
          <cell r="C14091" t="str">
            <v>OK</v>
          </cell>
          <cell r="D14091" t="str">
            <v>JOHNSTON COUNTY</v>
          </cell>
        </row>
        <row r="14092">
          <cell r="A14092">
            <v>4030120</v>
          </cell>
          <cell r="B14092" t="str">
            <v>TONKAWA</v>
          </cell>
          <cell r="C14092" t="str">
            <v>OK</v>
          </cell>
          <cell r="D14092" t="str">
            <v>KAY COUNTY</v>
          </cell>
        </row>
        <row r="14093">
          <cell r="A14093">
            <v>4030197</v>
          </cell>
          <cell r="B14093" t="str">
            <v>PORTER CONSOLIDATED</v>
          </cell>
          <cell r="C14093" t="str">
            <v>OK</v>
          </cell>
          <cell r="D14093" t="str">
            <v>WAGONER COUNTY</v>
          </cell>
        </row>
        <row r="14094">
          <cell r="A14094">
            <v>4030240</v>
          </cell>
          <cell r="B14094" t="str">
            <v>TULSA</v>
          </cell>
          <cell r="C14094" t="str">
            <v>OK</v>
          </cell>
          <cell r="D14094" t="str">
            <v>TULSA COUNTY</v>
          </cell>
        </row>
        <row r="14095">
          <cell r="A14095">
            <v>4030270</v>
          </cell>
          <cell r="B14095" t="str">
            <v>TUPELO</v>
          </cell>
          <cell r="C14095" t="str">
            <v>OK</v>
          </cell>
          <cell r="D14095" t="str">
            <v>COAL COUNTY</v>
          </cell>
        </row>
        <row r="14096">
          <cell r="A14096">
            <v>4030290</v>
          </cell>
          <cell r="B14096" t="str">
            <v>TURKEY FORD</v>
          </cell>
          <cell r="C14096" t="str">
            <v>OK</v>
          </cell>
          <cell r="D14096" t="str">
            <v>OTTAWA COUNTY</v>
          </cell>
        </row>
        <row r="14097">
          <cell r="A14097">
            <v>4030300</v>
          </cell>
          <cell r="B14097" t="str">
            <v>TURNER</v>
          </cell>
          <cell r="C14097" t="str">
            <v>OK</v>
          </cell>
          <cell r="D14097" t="str">
            <v>LOVE COUNTY</v>
          </cell>
        </row>
        <row r="14098">
          <cell r="A14098">
            <v>4030330</v>
          </cell>
          <cell r="B14098" t="str">
            <v>TURPIN</v>
          </cell>
          <cell r="C14098" t="str">
            <v>OK</v>
          </cell>
          <cell r="D14098" t="str">
            <v>BEAVER COUNTY</v>
          </cell>
        </row>
        <row r="14099">
          <cell r="A14099">
            <v>4030360</v>
          </cell>
          <cell r="B14099" t="str">
            <v>TUSHKA</v>
          </cell>
          <cell r="C14099" t="str">
            <v>OK</v>
          </cell>
          <cell r="D14099" t="str">
            <v>ATOKA COUNTY</v>
          </cell>
        </row>
        <row r="14100">
          <cell r="A14100">
            <v>4030390</v>
          </cell>
          <cell r="B14100" t="str">
            <v>TUSKAHOMA</v>
          </cell>
          <cell r="C14100" t="str">
            <v>OK</v>
          </cell>
          <cell r="D14100" t="str">
            <v>PUSHMATAHA COUNTY</v>
          </cell>
        </row>
        <row r="14101">
          <cell r="A14101">
            <v>4030420</v>
          </cell>
          <cell r="B14101" t="str">
            <v>TUTTLE</v>
          </cell>
          <cell r="C14101" t="str">
            <v>OK</v>
          </cell>
          <cell r="D14101" t="str">
            <v>GRADY COUNTY</v>
          </cell>
        </row>
        <row r="14102">
          <cell r="A14102">
            <v>4030450</v>
          </cell>
          <cell r="B14102" t="str">
            <v>TWIN HILLS</v>
          </cell>
          <cell r="C14102" t="str">
            <v>OK</v>
          </cell>
          <cell r="D14102" t="str">
            <v>OKMULGEE COUNTY</v>
          </cell>
        </row>
        <row r="14103">
          <cell r="A14103">
            <v>4030480</v>
          </cell>
          <cell r="B14103" t="str">
            <v>TYRONE</v>
          </cell>
          <cell r="C14103" t="str">
            <v>OK</v>
          </cell>
          <cell r="D14103" t="str">
            <v>TEXAS COUNTY</v>
          </cell>
        </row>
        <row r="14104">
          <cell r="A14104">
            <v>4030600</v>
          </cell>
          <cell r="B14104" t="str">
            <v>UNION</v>
          </cell>
          <cell r="C14104" t="str">
            <v>OK</v>
          </cell>
          <cell r="D14104" t="str">
            <v>TULSA COUNTY</v>
          </cell>
        </row>
        <row r="14105">
          <cell r="A14105">
            <v>4030630</v>
          </cell>
          <cell r="B14105" t="str">
            <v>UNION CITY</v>
          </cell>
          <cell r="C14105" t="str">
            <v>OK</v>
          </cell>
          <cell r="D14105" t="str">
            <v>CANADIAN COUNTY</v>
          </cell>
        </row>
        <row r="14106">
          <cell r="A14106">
            <v>4030870</v>
          </cell>
          <cell r="B14106" t="str">
            <v>VALLIANT</v>
          </cell>
          <cell r="C14106" t="str">
            <v>OK</v>
          </cell>
          <cell r="D14106" t="str">
            <v>MCCURTAIN COUNTY</v>
          </cell>
        </row>
        <row r="14107">
          <cell r="A14107">
            <v>4030960</v>
          </cell>
          <cell r="B14107" t="str">
            <v>VANOSS</v>
          </cell>
          <cell r="C14107" t="str">
            <v>OK</v>
          </cell>
          <cell r="D14107" t="str">
            <v>PONTOTOC COUNTY</v>
          </cell>
        </row>
        <row r="14108">
          <cell r="A14108">
            <v>4030990</v>
          </cell>
          <cell r="B14108" t="str">
            <v>VARNUM</v>
          </cell>
          <cell r="C14108" t="str">
            <v>OK</v>
          </cell>
          <cell r="D14108" t="str">
            <v>SEMINOLE COUNTY</v>
          </cell>
        </row>
        <row r="14109">
          <cell r="A14109">
            <v>4031020</v>
          </cell>
          <cell r="B14109" t="str">
            <v>VELMA-ALMA</v>
          </cell>
          <cell r="C14109" t="str">
            <v>OK</v>
          </cell>
          <cell r="D14109" t="str">
            <v>STEPHENS COUNTY</v>
          </cell>
        </row>
        <row r="14110">
          <cell r="A14110">
            <v>4031080</v>
          </cell>
          <cell r="B14110" t="str">
            <v>VERDEN</v>
          </cell>
          <cell r="C14110" t="str">
            <v>OK</v>
          </cell>
          <cell r="D14110" t="str">
            <v>GRADY COUNTY</v>
          </cell>
        </row>
        <row r="14111">
          <cell r="A14111">
            <v>4031110</v>
          </cell>
          <cell r="B14111" t="str">
            <v>VERDIGRIS</v>
          </cell>
          <cell r="C14111" t="str">
            <v>OK</v>
          </cell>
          <cell r="D14111" t="str">
            <v>ROGERS COUNTY</v>
          </cell>
        </row>
        <row r="14112">
          <cell r="A14112">
            <v>4031140</v>
          </cell>
          <cell r="B14112" t="str">
            <v>VIAN</v>
          </cell>
          <cell r="C14112" t="str">
            <v>OK</v>
          </cell>
          <cell r="D14112" t="str">
            <v>SEQUOYAH COUNTY</v>
          </cell>
        </row>
        <row r="14113">
          <cell r="A14113">
            <v>4031170</v>
          </cell>
          <cell r="B14113" t="str">
            <v>VICI</v>
          </cell>
          <cell r="C14113" t="str">
            <v>OK</v>
          </cell>
          <cell r="D14113" t="str">
            <v>DEWEY COUNTY</v>
          </cell>
        </row>
        <row r="14114">
          <cell r="A14114">
            <v>4031290</v>
          </cell>
          <cell r="B14114" t="str">
            <v>VINITA</v>
          </cell>
          <cell r="C14114" t="str">
            <v>OK</v>
          </cell>
          <cell r="D14114" t="str">
            <v>CRAIG COUNTY</v>
          </cell>
        </row>
        <row r="14115">
          <cell r="A14115">
            <v>4031350</v>
          </cell>
          <cell r="B14115" t="str">
            <v>WAGONER</v>
          </cell>
          <cell r="C14115" t="str">
            <v>OK</v>
          </cell>
          <cell r="D14115" t="str">
            <v>WAGONER COUNTY</v>
          </cell>
        </row>
        <row r="14116">
          <cell r="A14116">
            <v>4031380</v>
          </cell>
          <cell r="B14116" t="str">
            <v>WAINWRIGHT</v>
          </cell>
          <cell r="C14116" t="str">
            <v>OK</v>
          </cell>
          <cell r="D14116" t="str">
            <v>MUSKOGEE COUNTY</v>
          </cell>
        </row>
        <row r="14117">
          <cell r="A14117">
            <v>4031470</v>
          </cell>
          <cell r="B14117" t="str">
            <v>WALTERS</v>
          </cell>
          <cell r="C14117" t="str">
            <v>OK</v>
          </cell>
          <cell r="D14117" t="str">
            <v>COTTON COUNTY</v>
          </cell>
        </row>
        <row r="14118">
          <cell r="A14118">
            <v>4031500</v>
          </cell>
          <cell r="B14118" t="str">
            <v>WANETTE</v>
          </cell>
          <cell r="C14118" t="str">
            <v>OK</v>
          </cell>
          <cell r="D14118" t="str">
            <v>POTTAWATOMIE COUNTY</v>
          </cell>
        </row>
        <row r="14119">
          <cell r="A14119">
            <v>4031590</v>
          </cell>
          <cell r="B14119" t="str">
            <v>WAPANUCKA</v>
          </cell>
          <cell r="C14119" t="str">
            <v>OK</v>
          </cell>
          <cell r="D14119" t="str">
            <v>JOHNSTON COUNTY</v>
          </cell>
        </row>
        <row r="14120">
          <cell r="A14120">
            <v>4031650</v>
          </cell>
          <cell r="B14120" t="str">
            <v>WARNER</v>
          </cell>
          <cell r="C14120" t="str">
            <v>OK</v>
          </cell>
          <cell r="D14120" t="str">
            <v>MUSKOGEE COUNTY</v>
          </cell>
        </row>
        <row r="14121">
          <cell r="A14121">
            <v>4031710</v>
          </cell>
          <cell r="B14121" t="str">
            <v>WASHINGTON</v>
          </cell>
          <cell r="C14121" t="str">
            <v>OK</v>
          </cell>
          <cell r="D14121" t="str">
            <v>MCCLAIN COUNTY</v>
          </cell>
        </row>
        <row r="14122">
          <cell r="A14122">
            <v>4031770</v>
          </cell>
          <cell r="B14122" t="str">
            <v>WATONGA</v>
          </cell>
          <cell r="C14122" t="str">
            <v>OK</v>
          </cell>
          <cell r="D14122" t="str">
            <v>BLAINE COUNTY</v>
          </cell>
        </row>
        <row r="14123">
          <cell r="A14123">
            <v>4031860</v>
          </cell>
          <cell r="B14123" t="str">
            <v>WATTS</v>
          </cell>
          <cell r="C14123" t="str">
            <v>OK</v>
          </cell>
          <cell r="D14123" t="str">
            <v>ADAIR COUNTY</v>
          </cell>
        </row>
        <row r="14124">
          <cell r="A14124">
            <v>4031950</v>
          </cell>
          <cell r="B14124" t="str">
            <v>WAUKOMIS</v>
          </cell>
          <cell r="C14124" t="str">
            <v>OK</v>
          </cell>
          <cell r="D14124" t="str">
            <v>GARFIELD COUNTY</v>
          </cell>
        </row>
        <row r="14125">
          <cell r="A14125">
            <v>4031980</v>
          </cell>
          <cell r="B14125" t="str">
            <v>WAURIKA</v>
          </cell>
          <cell r="C14125" t="str">
            <v>OK</v>
          </cell>
          <cell r="D14125" t="str">
            <v>JEFFERSON COUNTY</v>
          </cell>
        </row>
        <row r="14126">
          <cell r="A14126">
            <v>4032010</v>
          </cell>
          <cell r="B14126" t="str">
            <v>WAYNE</v>
          </cell>
          <cell r="C14126" t="str">
            <v>OK</v>
          </cell>
          <cell r="D14126" t="str">
            <v>MCCLAIN COUNTY</v>
          </cell>
        </row>
        <row r="14127">
          <cell r="A14127">
            <v>4032040</v>
          </cell>
          <cell r="B14127" t="str">
            <v>WAYNOKA</v>
          </cell>
          <cell r="C14127" t="str">
            <v>OK</v>
          </cell>
          <cell r="D14127" t="str">
            <v>WOODS COUNTY</v>
          </cell>
        </row>
        <row r="14128">
          <cell r="A14128">
            <v>4032070</v>
          </cell>
          <cell r="B14128" t="str">
            <v>WEATHERFORD</v>
          </cell>
          <cell r="C14128" t="str">
            <v>OK</v>
          </cell>
          <cell r="D14128" t="str">
            <v>CUSTER COUNTY</v>
          </cell>
        </row>
        <row r="14129">
          <cell r="A14129">
            <v>4032130</v>
          </cell>
          <cell r="B14129" t="str">
            <v>WEBBERS FALLS</v>
          </cell>
          <cell r="C14129" t="str">
            <v>OK</v>
          </cell>
          <cell r="D14129" t="str">
            <v>MUSKOGEE COUNTY</v>
          </cell>
        </row>
        <row r="14130">
          <cell r="A14130">
            <v>4032190</v>
          </cell>
          <cell r="B14130" t="str">
            <v>WELCH</v>
          </cell>
          <cell r="C14130" t="str">
            <v>OK</v>
          </cell>
          <cell r="D14130" t="str">
            <v>CRAIG COUNTY</v>
          </cell>
        </row>
        <row r="14131">
          <cell r="A14131">
            <v>4032220</v>
          </cell>
          <cell r="B14131" t="str">
            <v>WELEETKA</v>
          </cell>
          <cell r="C14131" t="str">
            <v>OK</v>
          </cell>
          <cell r="D14131" t="str">
            <v>OKFUSKEE COUNTY</v>
          </cell>
        </row>
        <row r="14132">
          <cell r="A14132">
            <v>4032280</v>
          </cell>
          <cell r="B14132" t="str">
            <v>WELLSTON</v>
          </cell>
          <cell r="C14132" t="str">
            <v>OK</v>
          </cell>
          <cell r="D14132" t="str">
            <v>LINCOLN COUNTY</v>
          </cell>
        </row>
        <row r="14133">
          <cell r="A14133">
            <v>4032370</v>
          </cell>
          <cell r="B14133" t="str">
            <v>WESTERN HEIGHTS</v>
          </cell>
          <cell r="C14133" t="str">
            <v>OK</v>
          </cell>
          <cell r="D14133" t="str">
            <v>OKLAHOMA COUNTY</v>
          </cell>
        </row>
        <row r="14134">
          <cell r="A14134">
            <v>4032400</v>
          </cell>
          <cell r="B14134" t="str">
            <v>WESTVILLE</v>
          </cell>
          <cell r="C14134" t="str">
            <v>OK</v>
          </cell>
          <cell r="D14134" t="str">
            <v>ADAIR COUNTY</v>
          </cell>
        </row>
        <row r="14135">
          <cell r="A14135">
            <v>4032430</v>
          </cell>
          <cell r="B14135" t="str">
            <v>WETUMKA</v>
          </cell>
          <cell r="C14135" t="str">
            <v>OK</v>
          </cell>
          <cell r="D14135" t="str">
            <v>HUGHES COUNTY</v>
          </cell>
        </row>
        <row r="14136">
          <cell r="A14136">
            <v>4032460</v>
          </cell>
          <cell r="B14136" t="str">
            <v>WEWOKA</v>
          </cell>
          <cell r="C14136" t="str">
            <v>OK</v>
          </cell>
          <cell r="D14136" t="str">
            <v>SEMINOLE COUNTY</v>
          </cell>
        </row>
        <row r="14137">
          <cell r="A14137">
            <v>4032610</v>
          </cell>
          <cell r="B14137" t="str">
            <v>WHITE OAK</v>
          </cell>
          <cell r="C14137" t="str">
            <v>OK</v>
          </cell>
          <cell r="D14137" t="str">
            <v>CRAIG COUNTY</v>
          </cell>
        </row>
        <row r="14138">
          <cell r="A14138">
            <v>4032640</v>
          </cell>
          <cell r="B14138" t="str">
            <v>WHITE ROCK</v>
          </cell>
          <cell r="C14138" t="str">
            <v>OK</v>
          </cell>
          <cell r="D14138" t="str">
            <v>POTTAWATOMIE COUNTY</v>
          </cell>
        </row>
        <row r="14139">
          <cell r="A14139">
            <v>4032670</v>
          </cell>
          <cell r="B14139" t="str">
            <v>WHITEBEAD</v>
          </cell>
          <cell r="C14139" t="str">
            <v>OK</v>
          </cell>
          <cell r="D14139" t="str">
            <v>GARVIN COUNTY</v>
          </cell>
        </row>
        <row r="14140">
          <cell r="A14140">
            <v>4032700</v>
          </cell>
          <cell r="B14140" t="str">
            <v>WHITEFIELD</v>
          </cell>
          <cell r="C14140" t="str">
            <v>OK</v>
          </cell>
          <cell r="D14140" t="str">
            <v>HASKELL COUNTY</v>
          </cell>
        </row>
        <row r="14141">
          <cell r="A14141">
            <v>4032730</v>
          </cell>
          <cell r="B14141" t="str">
            <v>WHITESBORO</v>
          </cell>
          <cell r="C14141" t="str">
            <v>OK</v>
          </cell>
          <cell r="D14141" t="str">
            <v>LE FLORE COUNTY</v>
          </cell>
        </row>
        <row r="14142">
          <cell r="A14142">
            <v>4032760</v>
          </cell>
          <cell r="B14142" t="str">
            <v>WICKLIFFE</v>
          </cell>
          <cell r="C14142" t="str">
            <v>OK</v>
          </cell>
          <cell r="D14142" t="str">
            <v>MAYES COUNTY</v>
          </cell>
        </row>
        <row r="14143">
          <cell r="A14143">
            <v>4032790</v>
          </cell>
          <cell r="B14143" t="str">
            <v>WILBURTON</v>
          </cell>
          <cell r="C14143" t="str">
            <v>OK</v>
          </cell>
          <cell r="D14143" t="str">
            <v>LATIMER COUNTY</v>
          </cell>
        </row>
        <row r="14144">
          <cell r="A14144">
            <v>4032880</v>
          </cell>
          <cell r="B14144" t="str">
            <v>WILSON</v>
          </cell>
          <cell r="C14144" t="str">
            <v>OK</v>
          </cell>
          <cell r="D14144" t="str">
            <v>OKMULGEE COUNTY</v>
          </cell>
        </row>
        <row r="14145">
          <cell r="A14145">
            <v>4032940</v>
          </cell>
          <cell r="B14145" t="str">
            <v>WILSON</v>
          </cell>
          <cell r="C14145" t="str">
            <v>OK</v>
          </cell>
          <cell r="D14145" t="str">
            <v>CARTER COUNTY</v>
          </cell>
        </row>
        <row r="14146">
          <cell r="A14146">
            <v>4032970</v>
          </cell>
          <cell r="B14146" t="str">
            <v>WISTER</v>
          </cell>
          <cell r="C14146" t="str">
            <v>OK</v>
          </cell>
          <cell r="D14146" t="str">
            <v>LE FLORE COUNTY</v>
          </cell>
        </row>
        <row r="14147">
          <cell r="A14147">
            <v>4033090</v>
          </cell>
          <cell r="B14147" t="str">
            <v>WOODALL</v>
          </cell>
          <cell r="C14147" t="str">
            <v>OK</v>
          </cell>
          <cell r="D14147" t="str">
            <v>CHEROKEE COUNTY</v>
          </cell>
        </row>
        <row r="14148">
          <cell r="A14148">
            <v>4033180</v>
          </cell>
          <cell r="B14148" t="str">
            <v>WOODWARD</v>
          </cell>
          <cell r="C14148" t="str">
            <v>OK</v>
          </cell>
          <cell r="D14148" t="str">
            <v>WOODWARD COUNTY</v>
          </cell>
        </row>
        <row r="14149">
          <cell r="A14149">
            <v>4033210</v>
          </cell>
          <cell r="B14149" t="str">
            <v>WRIGHT CITY</v>
          </cell>
          <cell r="C14149" t="str">
            <v>OK</v>
          </cell>
          <cell r="D14149" t="str">
            <v>MCCURTAIN COUNTY</v>
          </cell>
        </row>
        <row r="14150">
          <cell r="A14150">
            <v>4033240</v>
          </cell>
          <cell r="B14150" t="str">
            <v>WYANDOTTE</v>
          </cell>
          <cell r="C14150" t="str">
            <v>OK</v>
          </cell>
          <cell r="D14150" t="str">
            <v>OTTAWA COUNTY</v>
          </cell>
        </row>
        <row r="14151">
          <cell r="A14151">
            <v>4033300</v>
          </cell>
          <cell r="B14151" t="str">
            <v>WYNNEWOOD</v>
          </cell>
          <cell r="C14151" t="str">
            <v>OK</v>
          </cell>
          <cell r="D14151" t="str">
            <v>GARVIN COUNTY</v>
          </cell>
        </row>
        <row r="14152">
          <cell r="A14152">
            <v>4033330</v>
          </cell>
          <cell r="B14152" t="str">
            <v>WYNONA</v>
          </cell>
          <cell r="C14152" t="str">
            <v>OK</v>
          </cell>
          <cell r="D14152" t="str">
            <v>OSAGE COUNTY</v>
          </cell>
        </row>
        <row r="14153">
          <cell r="A14153">
            <v>4033360</v>
          </cell>
          <cell r="B14153" t="str">
            <v>YALE</v>
          </cell>
          <cell r="C14153" t="str">
            <v>OK</v>
          </cell>
          <cell r="D14153" t="str">
            <v>PAYNE COUNTY</v>
          </cell>
        </row>
        <row r="14154">
          <cell r="A14154">
            <v>4033390</v>
          </cell>
          <cell r="B14154" t="str">
            <v>YARBROUGH</v>
          </cell>
          <cell r="C14154" t="str">
            <v>OK</v>
          </cell>
          <cell r="D14154" t="str">
            <v>TEXAS COUNTY</v>
          </cell>
        </row>
        <row r="14155">
          <cell r="A14155">
            <v>4033480</v>
          </cell>
          <cell r="B14155" t="str">
            <v>YUKON</v>
          </cell>
          <cell r="C14155" t="str">
            <v>OK</v>
          </cell>
          <cell r="D14155" t="str">
            <v>CANADIAN COUNTY</v>
          </cell>
        </row>
        <row r="14156">
          <cell r="A14156">
            <v>4033540</v>
          </cell>
          <cell r="B14156" t="str">
            <v>ZANEIS</v>
          </cell>
          <cell r="C14156" t="str">
            <v>OK</v>
          </cell>
          <cell r="D14156" t="str">
            <v>CARTER COUNTY</v>
          </cell>
        </row>
        <row r="14157">
          <cell r="A14157">
            <v>4033600</v>
          </cell>
          <cell r="B14157" t="str">
            <v>ZION</v>
          </cell>
          <cell r="C14157" t="str">
            <v>OK</v>
          </cell>
          <cell r="D14157" t="str">
            <v>ADAIR COUNTY</v>
          </cell>
        </row>
        <row r="14158">
          <cell r="A14158">
            <v>4033601</v>
          </cell>
          <cell r="B14158" t="str">
            <v>ROCK CREEK</v>
          </cell>
          <cell r="C14158" t="str">
            <v>OK</v>
          </cell>
          <cell r="D14158" t="str">
            <v>BRYAN COUNTY</v>
          </cell>
        </row>
        <row r="14159">
          <cell r="A14159">
            <v>4033602</v>
          </cell>
          <cell r="B14159" t="str">
            <v>FORT COBB-BROXTON</v>
          </cell>
          <cell r="C14159" t="str">
            <v>OK</v>
          </cell>
          <cell r="D14159" t="str">
            <v>CADDO COUNTY</v>
          </cell>
        </row>
        <row r="14160">
          <cell r="A14160">
            <v>4033603</v>
          </cell>
          <cell r="B14160" t="str">
            <v>BINGER-ONEY</v>
          </cell>
          <cell r="C14160" t="str">
            <v>OK</v>
          </cell>
          <cell r="D14160" t="str">
            <v>CADDO COUNTY</v>
          </cell>
        </row>
        <row r="14161">
          <cell r="A14161">
            <v>4100003</v>
          </cell>
          <cell r="B14161" t="str">
            <v>FALLS CITY SD 57</v>
          </cell>
          <cell r="C14161" t="str">
            <v>OR</v>
          </cell>
          <cell r="D14161" t="str">
            <v>POLK COUNTY</v>
          </cell>
        </row>
        <row r="14162">
          <cell r="A14162">
            <v>4100009</v>
          </cell>
          <cell r="B14162" t="str">
            <v>OREGON DEPARTMENT OF EDUCATION</v>
          </cell>
          <cell r="C14162" t="str">
            <v>OR</v>
          </cell>
          <cell r="D14162" t="str">
            <v>MARION COUNTY</v>
          </cell>
        </row>
        <row r="14163">
          <cell r="A14163">
            <v>4100014</v>
          </cell>
          <cell r="B14163" t="str">
            <v>VALE SD 84</v>
          </cell>
          <cell r="C14163" t="str">
            <v>OR</v>
          </cell>
          <cell r="D14163" t="str">
            <v>MALHEUR COUNTY</v>
          </cell>
        </row>
        <row r="14164">
          <cell r="A14164">
            <v>4100015</v>
          </cell>
          <cell r="B14164" t="str">
            <v>GERVAIS SD 1</v>
          </cell>
          <cell r="C14164" t="str">
            <v>OR</v>
          </cell>
          <cell r="D14164" t="str">
            <v>MARION COUNTY</v>
          </cell>
        </row>
        <row r="14165">
          <cell r="A14165">
            <v>4100016</v>
          </cell>
          <cell r="B14165" t="str">
            <v>YAMHILL CARLTON SD 1</v>
          </cell>
          <cell r="C14165" t="str">
            <v>OR</v>
          </cell>
          <cell r="D14165" t="str">
            <v>YAMHILL COUNTY</v>
          </cell>
        </row>
        <row r="14166">
          <cell r="A14166">
            <v>4100019</v>
          </cell>
          <cell r="B14166" t="str">
            <v>HARRISBURG SD 7J</v>
          </cell>
          <cell r="C14166" t="str">
            <v>OR</v>
          </cell>
          <cell r="D14166" t="str">
            <v>LINN COUNTY</v>
          </cell>
        </row>
        <row r="14167">
          <cell r="A14167">
            <v>4100020</v>
          </cell>
          <cell r="B14167" t="str">
            <v>NORTH SANTIAM SD 29J</v>
          </cell>
          <cell r="C14167" t="str">
            <v>OR</v>
          </cell>
          <cell r="D14167" t="str">
            <v>MARION COUNTY</v>
          </cell>
        </row>
        <row r="14168">
          <cell r="A14168">
            <v>4100021</v>
          </cell>
          <cell r="B14168" t="str">
            <v>SOUTH WASCO COUNTY SD 1</v>
          </cell>
          <cell r="C14168" t="str">
            <v>OR</v>
          </cell>
          <cell r="D14168" t="str">
            <v>WASCO COUNTY</v>
          </cell>
        </row>
        <row r="14169">
          <cell r="A14169">
            <v>4100022</v>
          </cell>
          <cell r="B14169" t="str">
            <v>NORTHWEST REGIONAL ESD</v>
          </cell>
          <cell r="C14169" t="str">
            <v>OR</v>
          </cell>
          <cell r="D14169" t="str">
            <v>WASHINGTON COUNTY</v>
          </cell>
        </row>
        <row r="14170">
          <cell r="A14170">
            <v>4100023</v>
          </cell>
          <cell r="B14170" t="str">
            <v>HILLSBORO SD 1J</v>
          </cell>
          <cell r="C14170" t="str">
            <v>OR</v>
          </cell>
          <cell r="D14170" t="str">
            <v>WASHINGTON COUNTY</v>
          </cell>
        </row>
        <row r="14171">
          <cell r="A14171">
            <v>4100024</v>
          </cell>
          <cell r="B14171" t="str">
            <v>SOUTH COAST ESD</v>
          </cell>
          <cell r="C14171" t="str">
            <v>OR</v>
          </cell>
          <cell r="D14171" t="str">
            <v>COOS COUNTY</v>
          </cell>
        </row>
        <row r="14172">
          <cell r="A14172">
            <v>4100025</v>
          </cell>
          <cell r="B14172" t="str">
            <v>DOUGLAS ESD</v>
          </cell>
          <cell r="C14172" t="str">
            <v>OR</v>
          </cell>
          <cell r="D14172" t="str">
            <v>DOUGLAS COUNTY</v>
          </cell>
        </row>
        <row r="14173">
          <cell r="A14173">
            <v>4100026</v>
          </cell>
          <cell r="B14173" t="str">
            <v>NORTH CENTRAL ESD</v>
          </cell>
          <cell r="C14173" t="str">
            <v>OR</v>
          </cell>
          <cell r="D14173" t="str">
            <v>GILLIAM COUNTY</v>
          </cell>
        </row>
        <row r="14174">
          <cell r="A14174">
            <v>4100027</v>
          </cell>
          <cell r="B14174" t="str">
            <v>GRANT ESD</v>
          </cell>
          <cell r="C14174" t="str">
            <v>OR</v>
          </cell>
          <cell r="D14174" t="str">
            <v>GRANT COUNTY</v>
          </cell>
        </row>
        <row r="14175">
          <cell r="A14175">
            <v>4100028</v>
          </cell>
          <cell r="B14175" t="str">
            <v>HARNEY ESD REGION XVII</v>
          </cell>
          <cell r="C14175" t="str">
            <v>OR</v>
          </cell>
          <cell r="D14175" t="str">
            <v>HARNEY COUNTY</v>
          </cell>
        </row>
        <row r="14176">
          <cell r="A14176">
            <v>4100029</v>
          </cell>
          <cell r="B14176" t="str">
            <v>SOUTHERN OREGON ESD</v>
          </cell>
          <cell r="C14176" t="str">
            <v>OR</v>
          </cell>
          <cell r="D14176" t="str">
            <v>JACKSON COUNTY</v>
          </cell>
        </row>
        <row r="14177">
          <cell r="A14177">
            <v>4100030</v>
          </cell>
          <cell r="B14177" t="str">
            <v>JEFFERSON ESD</v>
          </cell>
          <cell r="C14177" t="str">
            <v>OR</v>
          </cell>
          <cell r="D14177" t="str">
            <v>JEFFERSON COUNTY</v>
          </cell>
        </row>
        <row r="14178">
          <cell r="A14178">
            <v>4100031</v>
          </cell>
          <cell r="B14178" t="str">
            <v>LAKE ESD</v>
          </cell>
          <cell r="C14178" t="str">
            <v>OR</v>
          </cell>
          <cell r="D14178" t="str">
            <v>LAKE COUNTY</v>
          </cell>
        </row>
        <row r="14179">
          <cell r="A14179">
            <v>4100032</v>
          </cell>
          <cell r="B14179" t="str">
            <v>LANE ESD</v>
          </cell>
          <cell r="C14179" t="str">
            <v>OR</v>
          </cell>
          <cell r="D14179" t="str">
            <v>LANE COUNTY</v>
          </cell>
        </row>
        <row r="14180">
          <cell r="A14180">
            <v>4100033</v>
          </cell>
          <cell r="B14180" t="str">
            <v>LINN BENTON LINCOLN ESD</v>
          </cell>
          <cell r="C14180" t="str">
            <v>OR</v>
          </cell>
          <cell r="D14180" t="str">
            <v>LINN COUNTY</v>
          </cell>
        </row>
        <row r="14181">
          <cell r="A14181">
            <v>4100034</v>
          </cell>
          <cell r="B14181" t="str">
            <v>MALHEUR ESD REGION 14</v>
          </cell>
          <cell r="C14181" t="str">
            <v>OR</v>
          </cell>
          <cell r="D14181" t="str">
            <v>MALHEUR COUNTY</v>
          </cell>
        </row>
        <row r="14182">
          <cell r="A14182">
            <v>4100035</v>
          </cell>
          <cell r="B14182" t="str">
            <v>WILLAMETTE ESD</v>
          </cell>
          <cell r="C14182" t="str">
            <v>OR</v>
          </cell>
          <cell r="D14182" t="str">
            <v>MARION COUNTY</v>
          </cell>
        </row>
        <row r="14183">
          <cell r="A14183">
            <v>4100036</v>
          </cell>
          <cell r="B14183" t="str">
            <v>INTERMOUNTAIN ESD</v>
          </cell>
          <cell r="C14183" t="str">
            <v>OR</v>
          </cell>
          <cell r="D14183" t="str">
            <v>UMATILLA COUNTY</v>
          </cell>
        </row>
        <row r="14184">
          <cell r="A14184">
            <v>4100038</v>
          </cell>
          <cell r="B14184" t="str">
            <v>REGION 18 ESD</v>
          </cell>
          <cell r="C14184" t="str">
            <v>OR</v>
          </cell>
          <cell r="D14184" t="str">
            <v>WALLOWA COUNTY</v>
          </cell>
        </row>
        <row r="14185">
          <cell r="A14185">
            <v>4100040</v>
          </cell>
          <cell r="B14185" t="str">
            <v>KNAPPA SD 4</v>
          </cell>
          <cell r="C14185" t="str">
            <v>OR</v>
          </cell>
          <cell r="D14185" t="str">
            <v>CLATSOP COUNTY</v>
          </cell>
        </row>
        <row r="14186">
          <cell r="A14186">
            <v>4100042</v>
          </cell>
          <cell r="B14186" t="str">
            <v>MALHEUR COUNTY SD 51</v>
          </cell>
          <cell r="C14186" t="str">
            <v>OR</v>
          </cell>
          <cell r="D14186" t="str">
            <v>MALHEUR COUNTY</v>
          </cell>
        </row>
        <row r="14187">
          <cell r="A14187">
            <v>4100043</v>
          </cell>
          <cell r="B14187" t="str">
            <v>ODE YCEP DISTRICT</v>
          </cell>
          <cell r="C14187" t="str">
            <v>OR</v>
          </cell>
          <cell r="D14187" t="str">
            <v>MARION COUNTY</v>
          </cell>
        </row>
        <row r="14188">
          <cell r="A14188">
            <v>4100046</v>
          </cell>
          <cell r="B14188" t="str">
            <v>ODE HEAD START</v>
          </cell>
          <cell r="C14188" t="str">
            <v>OR</v>
          </cell>
          <cell r="D14188" t="str">
            <v>MARION COUNTY</v>
          </cell>
        </row>
        <row r="14189">
          <cell r="A14189">
            <v>4100047</v>
          </cell>
          <cell r="B14189" t="str">
            <v>IONE SD R2</v>
          </cell>
          <cell r="C14189" t="str">
            <v>OR</v>
          </cell>
          <cell r="D14189" t="str">
            <v>MORROW COUNTY</v>
          </cell>
        </row>
        <row r="14190">
          <cell r="A14190">
            <v>4100048</v>
          </cell>
          <cell r="B14190" t="str">
            <v>NORTH WASCO COUNTY SD 21</v>
          </cell>
          <cell r="C14190" t="str">
            <v>OR</v>
          </cell>
          <cell r="D14190" t="str">
            <v>WASCO COUNTY</v>
          </cell>
        </row>
        <row r="14191">
          <cell r="A14191">
            <v>4100049</v>
          </cell>
          <cell r="B14191" t="str">
            <v>ODE LTCT DISTRICT</v>
          </cell>
          <cell r="C14191" t="str">
            <v>OR</v>
          </cell>
          <cell r="D14191" t="str">
            <v>MARION COUNTY</v>
          </cell>
        </row>
        <row r="14192">
          <cell r="A14192">
            <v>4100640</v>
          </cell>
          <cell r="B14192" t="str">
            <v>MYRTLE POINT SD 41</v>
          </cell>
          <cell r="C14192" t="str">
            <v>OR</v>
          </cell>
          <cell r="D14192" t="str">
            <v>COOS COUNTY</v>
          </cell>
        </row>
        <row r="14193">
          <cell r="A14193">
            <v>4100990</v>
          </cell>
          <cell r="B14193" t="str">
            <v>ADEL SD 21</v>
          </cell>
          <cell r="C14193" t="str">
            <v>OR</v>
          </cell>
          <cell r="D14193" t="str">
            <v>LAKE COUNTY</v>
          </cell>
        </row>
        <row r="14194">
          <cell r="A14194">
            <v>4101020</v>
          </cell>
          <cell r="B14194" t="str">
            <v>ADRIAN SD 61</v>
          </cell>
          <cell r="C14194" t="str">
            <v>OR</v>
          </cell>
          <cell r="D14194" t="str">
            <v>MALHEUR COUNTY</v>
          </cell>
        </row>
        <row r="14195">
          <cell r="A14195">
            <v>4101120</v>
          </cell>
          <cell r="B14195" t="str">
            <v>GREATER ALBANY PUBLIC SD 8J</v>
          </cell>
          <cell r="C14195" t="str">
            <v>OR</v>
          </cell>
          <cell r="D14195" t="str">
            <v>LINN COUNTY</v>
          </cell>
        </row>
        <row r="14196">
          <cell r="A14196">
            <v>4101200</v>
          </cell>
          <cell r="B14196" t="str">
            <v>ALSEA SD 7J</v>
          </cell>
          <cell r="C14196" t="str">
            <v>OR</v>
          </cell>
          <cell r="D14196" t="str">
            <v>BENTON COUNTY</v>
          </cell>
        </row>
        <row r="14197">
          <cell r="A14197">
            <v>4101230</v>
          </cell>
          <cell r="B14197" t="str">
            <v>AMITY SD 4J</v>
          </cell>
          <cell r="C14197" t="str">
            <v>OR</v>
          </cell>
          <cell r="D14197" t="str">
            <v>YAMHILL COUNTY</v>
          </cell>
        </row>
        <row r="14198">
          <cell r="A14198">
            <v>4101350</v>
          </cell>
          <cell r="B14198" t="str">
            <v>ANNEX SD 29</v>
          </cell>
          <cell r="C14198" t="str">
            <v>OR</v>
          </cell>
          <cell r="D14198" t="str">
            <v>MALHEUR COUNTY</v>
          </cell>
        </row>
        <row r="14199">
          <cell r="A14199">
            <v>4101355</v>
          </cell>
          <cell r="B14199" t="str">
            <v>COLUMBIA GORGE ESD</v>
          </cell>
          <cell r="C14199" t="str">
            <v>OR</v>
          </cell>
          <cell r="D14199" t="str">
            <v>WASCO COUNTY</v>
          </cell>
        </row>
        <row r="14200">
          <cell r="A14200">
            <v>4101470</v>
          </cell>
          <cell r="B14200" t="str">
            <v>ARLINGTON SD 3</v>
          </cell>
          <cell r="C14200" t="str">
            <v>OR</v>
          </cell>
          <cell r="D14200" t="str">
            <v>GILLIAM COUNTY</v>
          </cell>
        </row>
        <row r="14201">
          <cell r="A14201">
            <v>4101500</v>
          </cell>
          <cell r="B14201" t="str">
            <v>AROCK SD 81</v>
          </cell>
          <cell r="C14201" t="str">
            <v>OR</v>
          </cell>
          <cell r="D14201" t="str">
            <v>MALHEUR COUNTY</v>
          </cell>
        </row>
        <row r="14202">
          <cell r="A14202">
            <v>4101560</v>
          </cell>
          <cell r="B14202" t="str">
            <v>ASHLAND SD 5</v>
          </cell>
          <cell r="C14202" t="str">
            <v>OR</v>
          </cell>
          <cell r="D14202" t="str">
            <v>JACKSON COUNTY</v>
          </cell>
        </row>
        <row r="14203">
          <cell r="A14203">
            <v>4101590</v>
          </cell>
          <cell r="B14203" t="str">
            <v>ASHWOOD SD 8</v>
          </cell>
          <cell r="C14203" t="str">
            <v>OR</v>
          </cell>
          <cell r="D14203" t="str">
            <v>JEFFERSON COUNTY</v>
          </cell>
        </row>
        <row r="14204">
          <cell r="A14204">
            <v>4101620</v>
          </cell>
          <cell r="B14204" t="str">
            <v>ASTORIA SD 1</v>
          </cell>
          <cell r="C14204" t="str">
            <v>OR</v>
          </cell>
          <cell r="D14204" t="str">
            <v>CLATSOP COUNTY</v>
          </cell>
        </row>
        <row r="14205">
          <cell r="A14205">
            <v>4101660</v>
          </cell>
          <cell r="B14205" t="str">
            <v>ATHENA-WESTON SD 29RJ</v>
          </cell>
          <cell r="C14205" t="str">
            <v>OR</v>
          </cell>
          <cell r="D14205" t="str">
            <v>UMATILLA COUNTY</v>
          </cell>
        </row>
        <row r="14206">
          <cell r="A14206">
            <v>4101710</v>
          </cell>
          <cell r="B14206" t="str">
            <v>BAKER SD 5J</v>
          </cell>
          <cell r="C14206" t="str">
            <v>OR</v>
          </cell>
          <cell r="D14206" t="str">
            <v>BAKER COUNTY</v>
          </cell>
        </row>
        <row r="14207">
          <cell r="A14207">
            <v>4101740</v>
          </cell>
          <cell r="B14207" t="str">
            <v>BURNT RIVER SD 30J</v>
          </cell>
          <cell r="C14207" t="str">
            <v>OR</v>
          </cell>
          <cell r="D14207" t="str">
            <v>BAKER COUNTY</v>
          </cell>
        </row>
        <row r="14208">
          <cell r="A14208">
            <v>4101800</v>
          </cell>
          <cell r="B14208" t="str">
            <v>BANDON SD 54</v>
          </cell>
          <cell r="C14208" t="str">
            <v>OR</v>
          </cell>
          <cell r="D14208" t="str">
            <v>COOS COUNTY</v>
          </cell>
        </row>
        <row r="14209">
          <cell r="A14209">
            <v>4101830</v>
          </cell>
          <cell r="B14209" t="str">
            <v>BANKS SD 13</v>
          </cell>
          <cell r="C14209" t="str">
            <v>OR</v>
          </cell>
          <cell r="D14209" t="str">
            <v>WASHINGTON COUNTY</v>
          </cell>
        </row>
        <row r="14210">
          <cell r="A14210">
            <v>4101920</v>
          </cell>
          <cell r="B14210" t="str">
            <v>BEAVERTON SD 48J</v>
          </cell>
          <cell r="C14210" t="str">
            <v>OR</v>
          </cell>
          <cell r="D14210" t="str">
            <v>WASHINGTON COUNTY</v>
          </cell>
        </row>
        <row r="14211">
          <cell r="A14211">
            <v>4101980</v>
          </cell>
          <cell r="B14211" t="str">
            <v>BEND-LAPINE ADMINISTRATIVE SD 1</v>
          </cell>
          <cell r="C14211" t="str">
            <v>OR</v>
          </cell>
          <cell r="D14211" t="str">
            <v>DESCHUTES COUNTY</v>
          </cell>
        </row>
        <row r="14212">
          <cell r="A14212">
            <v>4102040</v>
          </cell>
          <cell r="B14212" t="str">
            <v>BETHEL SD 52</v>
          </cell>
          <cell r="C14212" t="str">
            <v>OR</v>
          </cell>
          <cell r="D14212" t="str">
            <v>LANE COUNTY</v>
          </cell>
        </row>
        <row r="14213">
          <cell r="A14213">
            <v>4102160</v>
          </cell>
          <cell r="B14213" t="str">
            <v>BLACHLY SD 90</v>
          </cell>
          <cell r="C14213" t="str">
            <v>OR</v>
          </cell>
          <cell r="D14213" t="str">
            <v>LANE COUNTY</v>
          </cell>
        </row>
        <row r="14214">
          <cell r="A14214">
            <v>4102190</v>
          </cell>
          <cell r="B14214" t="str">
            <v>BLACK BUTTE SD 41</v>
          </cell>
          <cell r="C14214" t="str">
            <v>OR</v>
          </cell>
          <cell r="D14214" t="str">
            <v>JEFFERSON COUNTY</v>
          </cell>
        </row>
        <row r="14215">
          <cell r="A14215">
            <v>4102310</v>
          </cell>
          <cell r="B14215" t="str">
            <v>BROOKINGS-HARBOR SD 17C</v>
          </cell>
          <cell r="C14215" t="str">
            <v>OR</v>
          </cell>
          <cell r="D14215" t="str">
            <v>CURRY COUNTY</v>
          </cell>
        </row>
        <row r="14216">
          <cell r="A14216">
            <v>4102490</v>
          </cell>
          <cell r="B14216" t="str">
            <v>HARNEY COUNTY SD 3</v>
          </cell>
          <cell r="C14216" t="str">
            <v>OR</v>
          </cell>
          <cell r="D14216" t="str">
            <v>HARNEY COUNTY</v>
          </cell>
        </row>
        <row r="14217">
          <cell r="A14217">
            <v>4102580</v>
          </cell>
          <cell r="B14217" t="str">
            <v>BUTTE FALLS SD 91</v>
          </cell>
          <cell r="C14217" t="str">
            <v>OR</v>
          </cell>
          <cell r="D14217" t="str">
            <v>JACKSON COUNTY</v>
          </cell>
        </row>
        <row r="14218">
          <cell r="A14218">
            <v>4102610</v>
          </cell>
          <cell r="B14218" t="str">
            <v>CAMAS VALLEY SD 21J</v>
          </cell>
          <cell r="C14218" t="str">
            <v>OR</v>
          </cell>
          <cell r="D14218" t="str">
            <v>DOUGLAS COUNTY</v>
          </cell>
        </row>
        <row r="14219">
          <cell r="A14219">
            <v>4102640</v>
          </cell>
          <cell r="B14219" t="str">
            <v>CANBY SD 86</v>
          </cell>
          <cell r="C14219" t="str">
            <v>OR</v>
          </cell>
          <cell r="D14219" t="str">
            <v>CLACKAMAS COUNTY</v>
          </cell>
        </row>
        <row r="14220">
          <cell r="A14220">
            <v>4102780</v>
          </cell>
          <cell r="B14220" t="str">
            <v>CASCADE SD 5</v>
          </cell>
          <cell r="C14220" t="str">
            <v>OR</v>
          </cell>
          <cell r="D14220" t="str">
            <v>MARION COUNTY</v>
          </cell>
        </row>
        <row r="14221">
          <cell r="A14221">
            <v>4102800</v>
          </cell>
          <cell r="B14221" t="str">
            <v>CENTENNIAL SD 28J</v>
          </cell>
          <cell r="C14221" t="str">
            <v>OR</v>
          </cell>
          <cell r="D14221" t="str">
            <v>MULTNOMAH COUNTY</v>
          </cell>
        </row>
        <row r="14222">
          <cell r="A14222">
            <v>4102840</v>
          </cell>
          <cell r="B14222" t="str">
            <v>CENTRAL SD 13J</v>
          </cell>
          <cell r="C14222" t="str">
            <v>OR</v>
          </cell>
          <cell r="D14222" t="str">
            <v>POLK COUNTY</v>
          </cell>
        </row>
        <row r="14223">
          <cell r="A14223">
            <v>4102910</v>
          </cell>
          <cell r="B14223" t="str">
            <v>CENTRAL LINN SD 552</v>
          </cell>
          <cell r="C14223" t="str">
            <v>OR</v>
          </cell>
          <cell r="D14223" t="str">
            <v>LINN COUNTY</v>
          </cell>
        </row>
        <row r="14224">
          <cell r="A14224">
            <v>4102940</v>
          </cell>
          <cell r="B14224" t="str">
            <v>CENTRAL POINT SD 6</v>
          </cell>
          <cell r="C14224" t="str">
            <v>OR</v>
          </cell>
          <cell r="D14224" t="str">
            <v>JACKSON COUNTY</v>
          </cell>
        </row>
        <row r="14225">
          <cell r="A14225">
            <v>4103260</v>
          </cell>
          <cell r="B14225" t="str">
            <v>CLATSKANIE SD 6J</v>
          </cell>
          <cell r="C14225" t="str">
            <v>OR</v>
          </cell>
          <cell r="D14225" t="str">
            <v>COLUMBIA COUNTY</v>
          </cell>
        </row>
        <row r="14226">
          <cell r="A14226">
            <v>4103265</v>
          </cell>
          <cell r="B14226" t="str">
            <v>RAINIER SD 13</v>
          </cell>
          <cell r="C14226" t="str">
            <v>OR</v>
          </cell>
          <cell r="D14226" t="str">
            <v>COLUMBIA COUNTY</v>
          </cell>
        </row>
        <row r="14227">
          <cell r="A14227">
            <v>4103270</v>
          </cell>
          <cell r="B14227" t="str">
            <v>COLTON SD 53</v>
          </cell>
          <cell r="C14227" t="str">
            <v>OR</v>
          </cell>
          <cell r="D14227" t="str">
            <v>CLACKAMAS COUNTY</v>
          </cell>
        </row>
        <row r="14228">
          <cell r="A14228">
            <v>4103330</v>
          </cell>
          <cell r="B14228" t="str">
            <v>CONDON SD 25J</v>
          </cell>
          <cell r="C14228" t="str">
            <v>OR</v>
          </cell>
          <cell r="D14228" t="str">
            <v>GILLIAM COUNTY</v>
          </cell>
        </row>
        <row r="14229">
          <cell r="A14229">
            <v>4103390</v>
          </cell>
          <cell r="B14229" t="str">
            <v>COQUILLE SD 8</v>
          </cell>
          <cell r="C14229" t="str">
            <v>OR</v>
          </cell>
          <cell r="D14229" t="str">
            <v>COOS COUNTY</v>
          </cell>
        </row>
        <row r="14230">
          <cell r="A14230">
            <v>4103420</v>
          </cell>
          <cell r="B14230" t="str">
            <v>CORBETT SD 39</v>
          </cell>
          <cell r="C14230" t="str">
            <v>OR</v>
          </cell>
          <cell r="D14230" t="str">
            <v>MULTNOMAH COUNTY</v>
          </cell>
        </row>
        <row r="14231">
          <cell r="A14231">
            <v>4103480</v>
          </cell>
          <cell r="B14231" t="str">
            <v>CORVALLIS SD 509J</v>
          </cell>
          <cell r="C14231" t="str">
            <v>OR</v>
          </cell>
          <cell r="D14231" t="str">
            <v>BENTON COUNTY</v>
          </cell>
        </row>
        <row r="14232">
          <cell r="A14232">
            <v>4103540</v>
          </cell>
          <cell r="B14232" t="str">
            <v>COVE SD 15</v>
          </cell>
          <cell r="C14232" t="str">
            <v>OR</v>
          </cell>
          <cell r="D14232" t="str">
            <v>UNION COUNTY</v>
          </cell>
        </row>
        <row r="14233">
          <cell r="A14233">
            <v>4103600</v>
          </cell>
          <cell r="B14233" t="str">
            <v>HARNEY COUNTY SD 4</v>
          </cell>
          <cell r="C14233" t="str">
            <v>OR</v>
          </cell>
          <cell r="D14233" t="str">
            <v>HARNEY COUNTY</v>
          </cell>
        </row>
        <row r="14234">
          <cell r="A14234">
            <v>4103630</v>
          </cell>
          <cell r="B14234" t="str">
            <v>HARNEY COUNTY UNION HIGH SD 1J</v>
          </cell>
          <cell r="C14234" t="str">
            <v>OR</v>
          </cell>
          <cell r="D14234" t="str">
            <v>HARNEY COUNTY</v>
          </cell>
        </row>
        <row r="14235">
          <cell r="A14235">
            <v>4103660</v>
          </cell>
          <cell r="B14235" t="str">
            <v>COOS BAY SD 9</v>
          </cell>
          <cell r="C14235" t="str">
            <v>OR</v>
          </cell>
          <cell r="D14235" t="str">
            <v>COOS COUNTY</v>
          </cell>
        </row>
        <row r="14236">
          <cell r="A14236">
            <v>4103690</v>
          </cell>
          <cell r="B14236" t="str">
            <v>CRESWELL SD 40</v>
          </cell>
          <cell r="C14236" t="str">
            <v>OR</v>
          </cell>
          <cell r="D14236" t="str">
            <v>LANE COUNTY</v>
          </cell>
        </row>
        <row r="14237">
          <cell r="A14237">
            <v>4103720</v>
          </cell>
          <cell r="B14237" t="str">
            <v>CROOK COUNTY SD</v>
          </cell>
          <cell r="C14237" t="str">
            <v>OR</v>
          </cell>
          <cell r="D14237" t="str">
            <v>CROOK COUNTY</v>
          </cell>
        </row>
        <row r="14238">
          <cell r="A14238">
            <v>4103780</v>
          </cell>
          <cell r="B14238" t="str">
            <v>CROW-APPLEGATE-LORANE SD 66</v>
          </cell>
          <cell r="C14238" t="str">
            <v>OR</v>
          </cell>
          <cell r="D14238" t="str">
            <v>LANE COUNTY</v>
          </cell>
        </row>
        <row r="14239">
          <cell r="A14239">
            <v>4103840</v>
          </cell>
          <cell r="B14239" t="str">
            <v>CULVER SD 4</v>
          </cell>
          <cell r="C14239" t="str">
            <v>OR</v>
          </cell>
          <cell r="D14239" t="str">
            <v>JEFFERSON COUNTY</v>
          </cell>
        </row>
        <row r="14240">
          <cell r="A14240">
            <v>4103860</v>
          </cell>
          <cell r="B14240" t="str">
            <v>DALLAS SD 2</v>
          </cell>
          <cell r="C14240" t="str">
            <v>OR</v>
          </cell>
          <cell r="D14240" t="str">
            <v>POLK COUNTY</v>
          </cell>
        </row>
        <row r="14241">
          <cell r="A14241">
            <v>4103940</v>
          </cell>
          <cell r="B14241" t="str">
            <v>DAVID DOUGLAS SD 40</v>
          </cell>
          <cell r="C14241" t="str">
            <v>OR</v>
          </cell>
          <cell r="D14241" t="str">
            <v>MULTNOMAH COUNTY</v>
          </cell>
        </row>
        <row r="14242">
          <cell r="A14242">
            <v>4103960</v>
          </cell>
          <cell r="B14242" t="str">
            <v>DOUGLAS COUNTY SD 15</v>
          </cell>
          <cell r="C14242" t="str">
            <v>OR</v>
          </cell>
          <cell r="D14242" t="str">
            <v>DOUGLAS COUNTY</v>
          </cell>
        </row>
        <row r="14243">
          <cell r="A14243">
            <v>4103990</v>
          </cell>
          <cell r="B14243" t="str">
            <v>DAYTON SD 8</v>
          </cell>
          <cell r="C14243" t="str">
            <v>OR</v>
          </cell>
          <cell r="D14243" t="str">
            <v>YAMHILL COUNTY</v>
          </cell>
        </row>
        <row r="14244">
          <cell r="A14244">
            <v>4104020</v>
          </cell>
          <cell r="B14244" t="str">
            <v>DAYVILLE SD 16J</v>
          </cell>
          <cell r="C14244" t="str">
            <v>OR</v>
          </cell>
          <cell r="D14244" t="str">
            <v>GRANT COUNTY</v>
          </cell>
        </row>
        <row r="14245">
          <cell r="A14245">
            <v>4104170</v>
          </cell>
          <cell r="B14245" t="str">
            <v>DIAMOND SD 7</v>
          </cell>
          <cell r="C14245" t="str">
            <v>OR</v>
          </cell>
          <cell r="D14245" t="str">
            <v>HARNEY COUNTY</v>
          </cell>
        </row>
        <row r="14246">
          <cell r="A14246">
            <v>4104290</v>
          </cell>
          <cell r="B14246" t="str">
            <v>DOUBLE O SD 28</v>
          </cell>
          <cell r="C14246" t="str">
            <v>OR</v>
          </cell>
          <cell r="D14246" t="str">
            <v>HARNEY COUNTY</v>
          </cell>
        </row>
        <row r="14247">
          <cell r="A14247">
            <v>4104350</v>
          </cell>
          <cell r="B14247" t="str">
            <v>NORTH DOUGLAS SD 22</v>
          </cell>
          <cell r="C14247" t="str">
            <v>OR</v>
          </cell>
          <cell r="D14247" t="str">
            <v>DOUGLAS COUNTY</v>
          </cell>
        </row>
        <row r="14248">
          <cell r="A14248">
            <v>4104380</v>
          </cell>
          <cell r="B14248" t="str">
            <v>DREWSEY SD 13</v>
          </cell>
          <cell r="C14248" t="str">
            <v>OR</v>
          </cell>
          <cell r="D14248" t="str">
            <v>HARNEY COUNTY</v>
          </cell>
        </row>
        <row r="14249">
          <cell r="A14249">
            <v>4104410</v>
          </cell>
          <cell r="B14249" t="str">
            <v>DUFUR SD 29</v>
          </cell>
          <cell r="C14249" t="str">
            <v>OR</v>
          </cell>
          <cell r="D14249" t="str">
            <v>WASCO COUNTY</v>
          </cell>
        </row>
        <row r="14250">
          <cell r="A14250">
            <v>4104500</v>
          </cell>
          <cell r="B14250" t="str">
            <v>EAGLE POINT SD 9</v>
          </cell>
          <cell r="C14250" t="str">
            <v>OR</v>
          </cell>
          <cell r="D14250" t="str">
            <v>JACKSON COUNTY</v>
          </cell>
        </row>
        <row r="14251">
          <cell r="A14251">
            <v>4104530</v>
          </cell>
          <cell r="B14251" t="str">
            <v>ECHO SD 5</v>
          </cell>
          <cell r="C14251" t="str">
            <v>OR</v>
          </cell>
          <cell r="D14251" t="str">
            <v>UMATILLA COUNTY</v>
          </cell>
        </row>
        <row r="14252">
          <cell r="A14252">
            <v>4104590</v>
          </cell>
          <cell r="B14252" t="str">
            <v>ELGIN SD 23</v>
          </cell>
          <cell r="C14252" t="str">
            <v>OR</v>
          </cell>
          <cell r="D14252" t="str">
            <v>UNION COUNTY</v>
          </cell>
        </row>
        <row r="14253">
          <cell r="A14253">
            <v>4104620</v>
          </cell>
          <cell r="B14253" t="str">
            <v>ELKTON SD 34</v>
          </cell>
          <cell r="C14253" t="str">
            <v>OR</v>
          </cell>
          <cell r="D14253" t="str">
            <v>DOUGLAS COUNTY</v>
          </cell>
        </row>
        <row r="14254">
          <cell r="A14254">
            <v>4104700</v>
          </cell>
          <cell r="B14254" t="str">
            <v>ESTACADA SD 108</v>
          </cell>
          <cell r="C14254" t="str">
            <v>OR</v>
          </cell>
          <cell r="D14254" t="str">
            <v>CLACKAMAS COUNTY</v>
          </cell>
        </row>
        <row r="14255">
          <cell r="A14255">
            <v>4104740</v>
          </cell>
          <cell r="B14255" t="str">
            <v>EUGENE SD 4J</v>
          </cell>
          <cell r="C14255" t="str">
            <v>OR</v>
          </cell>
          <cell r="D14255" t="str">
            <v>LANE COUNTY</v>
          </cell>
        </row>
        <row r="14256">
          <cell r="A14256">
            <v>4104950</v>
          </cell>
          <cell r="B14256" t="str">
            <v>FERN RIDGE SD 28J</v>
          </cell>
          <cell r="C14256" t="str">
            <v>OR</v>
          </cell>
          <cell r="D14256" t="str">
            <v>LANE COUNTY</v>
          </cell>
        </row>
        <row r="14257">
          <cell r="A14257">
            <v>4105020</v>
          </cell>
          <cell r="B14257" t="str">
            <v>SOUTH HARNEY SD 33</v>
          </cell>
          <cell r="C14257" t="str">
            <v>OR</v>
          </cell>
          <cell r="D14257" t="str">
            <v>HARNEY COUNTY</v>
          </cell>
        </row>
        <row r="14258">
          <cell r="A14258">
            <v>4105080</v>
          </cell>
          <cell r="B14258" t="str">
            <v>ENTERPRISE SD 21</v>
          </cell>
          <cell r="C14258" t="str">
            <v>OR</v>
          </cell>
          <cell r="D14258" t="str">
            <v>WALLOWA COUNTY</v>
          </cell>
        </row>
        <row r="14259">
          <cell r="A14259">
            <v>4105100</v>
          </cell>
          <cell r="B14259" t="str">
            <v>SIUSLAW SD 97J</v>
          </cell>
          <cell r="C14259" t="str">
            <v>OR</v>
          </cell>
          <cell r="D14259" t="str">
            <v>LANE COUNTY</v>
          </cell>
        </row>
        <row r="14260">
          <cell r="A14260">
            <v>4105160</v>
          </cell>
          <cell r="B14260" t="str">
            <v>FOREST GROVE SD 15</v>
          </cell>
          <cell r="C14260" t="str">
            <v>OR</v>
          </cell>
          <cell r="D14260" t="str">
            <v>WASHINGTON COUNTY</v>
          </cell>
        </row>
        <row r="14261">
          <cell r="A14261">
            <v>4105250</v>
          </cell>
          <cell r="B14261" t="str">
            <v>FOSSIL SD 21J</v>
          </cell>
          <cell r="C14261" t="str">
            <v>OR</v>
          </cell>
          <cell r="D14261" t="str">
            <v>WHEELER COUNTY</v>
          </cell>
        </row>
        <row r="14262">
          <cell r="A14262">
            <v>4105310</v>
          </cell>
          <cell r="B14262" t="str">
            <v>FRENCHGLEN SD 16</v>
          </cell>
          <cell r="C14262" t="str">
            <v>OR</v>
          </cell>
          <cell r="D14262" t="str">
            <v>HARNEY COUNTY</v>
          </cell>
        </row>
        <row r="14263">
          <cell r="A14263">
            <v>4105430</v>
          </cell>
          <cell r="B14263" t="str">
            <v>GASTON SD 511J</v>
          </cell>
          <cell r="C14263" t="str">
            <v>OR</v>
          </cell>
          <cell r="D14263" t="str">
            <v>WASHINGTON COUNTY</v>
          </cell>
        </row>
        <row r="14264">
          <cell r="A14264">
            <v>4105610</v>
          </cell>
          <cell r="B14264" t="str">
            <v>GLADSTONE SD 115</v>
          </cell>
          <cell r="C14264" t="str">
            <v>OR</v>
          </cell>
          <cell r="D14264" t="str">
            <v>CLACKAMAS COUNTY</v>
          </cell>
        </row>
        <row r="14265">
          <cell r="A14265">
            <v>4105640</v>
          </cell>
          <cell r="B14265" t="str">
            <v>GLENDALE SD 77</v>
          </cell>
          <cell r="C14265" t="str">
            <v>OR</v>
          </cell>
          <cell r="D14265" t="str">
            <v>DOUGLAS COUNTY</v>
          </cell>
        </row>
        <row r="14266">
          <cell r="A14266">
            <v>4105670</v>
          </cell>
          <cell r="B14266" t="str">
            <v>GLIDE SD 12</v>
          </cell>
          <cell r="C14266" t="str">
            <v>OR</v>
          </cell>
          <cell r="D14266" t="str">
            <v>DOUGLAS COUNTY</v>
          </cell>
        </row>
        <row r="14267">
          <cell r="A14267">
            <v>4105760</v>
          </cell>
          <cell r="B14267" t="str">
            <v>CENTRAL CURRY SD 1</v>
          </cell>
          <cell r="C14267" t="str">
            <v>OR</v>
          </cell>
          <cell r="D14267" t="str">
            <v>CURRY COUNTY</v>
          </cell>
        </row>
        <row r="14268">
          <cell r="A14268">
            <v>4105910</v>
          </cell>
          <cell r="B14268" t="str">
            <v>GRANTS PASS SD 7</v>
          </cell>
          <cell r="C14268" t="str">
            <v>OR</v>
          </cell>
          <cell r="D14268" t="str">
            <v>JOSEPHINE COUNTY</v>
          </cell>
        </row>
        <row r="14269">
          <cell r="A14269">
            <v>4106000</v>
          </cell>
          <cell r="B14269" t="str">
            <v>GRESHAM-BARLOW SD 10J</v>
          </cell>
          <cell r="C14269" t="str">
            <v>OR</v>
          </cell>
          <cell r="D14269" t="str">
            <v>MULTNOMAH COUNTY</v>
          </cell>
        </row>
        <row r="14270">
          <cell r="A14270">
            <v>4106120</v>
          </cell>
          <cell r="B14270" t="str">
            <v>HARPER SD 66</v>
          </cell>
          <cell r="C14270" t="str">
            <v>OR</v>
          </cell>
          <cell r="D14270" t="str">
            <v>MALHEUR COUNTY</v>
          </cell>
        </row>
        <row r="14271">
          <cell r="A14271">
            <v>4106270</v>
          </cell>
          <cell r="B14271" t="str">
            <v>HELIX SD 1</v>
          </cell>
          <cell r="C14271" t="str">
            <v>OR</v>
          </cell>
          <cell r="D14271" t="str">
            <v>UMATILLA COUNTY</v>
          </cell>
        </row>
        <row r="14272">
          <cell r="A14272">
            <v>4106300</v>
          </cell>
          <cell r="B14272" t="str">
            <v>HERMISTON SD 8</v>
          </cell>
          <cell r="C14272" t="str">
            <v>OR</v>
          </cell>
          <cell r="D14272" t="str">
            <v>UMATILLA COUNTY</v>
          </cell>
        </row>
        <row r="14273">
          <cell r="A14273">
            <v>4106510</v>
          </cell>
          <cell r="B14273" t="str">
            <v>HOOD RIVER COUNTY SD</v>
          </cell>
          <cell r="C14273" t="str">
            <v>OR</v>
          </cell>
          <cell r="D14273" t="str">
            <v>HOOD RIVER COUNTY</v>
          </cell>
        </row>
        <row r="14274">
          <cell r="A14274">
            <v>4106600</v>
          </cell>
          <cell r="B14274" t="str">
            <v>HUNTINGTON SD 16J</v>
          </cell>
          <cell r="C14274" t="str">
            <v>OR</v>
          </cell>
          <cell r="D14274" t="str">
            <v>BAKER COUNTY</v>
          </cell>
        </row>
        <row r="14275">
          <cell r="A14275">
            <v>4106630</v>
          </cell>
          <cell r="B14275" t="str">
            <v>IMBLER SD 11</v>
          </cell>
          <cell r="C14275" t="str">
            <v>OR</v>
          </cell>
          <cell r="D14275" t="str">
            <v>UNION COUNTY</v>
          </cell>
        </row>
        <row r="14276">
          <cell r="A14276">
            <v>4106710</v>
          </cell>
          <cell r="B14276" t="str">
            <v>JEFFERSON SD 14J</v>
          </cell>
          <cell r="C14276" t="str">
            <v>OR</v>
          </cell>
          <cell r="D14276" t="str">
            <v>MARION COUNTY</v>
          </cell>
        </row>
        <row r="14277">
          <cell r="A14277">
            <v>4106740</v>
          </cell>
          <cell r="B14277" t="str">
            <v>JEFFERSON COUNTY SD 509J</v>
          </cell>
          <cell r="C14277" t="str">
            <v>OR</v>
          </cell>
          <cell r="D14277" t="str">
            <v>JEFFERSON COUNTY</v>
          </cell>
        </row>
        <row r="14278">
          <cell r="A14278">
            <v>4106750</v>
          </cell>
          <cell r="B14278" t="str">
            <v>JEWELL SD 8</v>
          </cell>
          <cell r="C14278" t="str">
            <v>OR</v>
          </cell>
          <cell r="D14278" t="str">
            <v>CLATSOP COUNTY</v>
          </cell>
        </row>
        <row r="14279">
          <cell r="A14279">
            <v>4106780</v>
          </cell>
          <cell r="B14279" t="str">
            <v>JOHN DAY SD 3</v>
          </cell>
          <cell r="C14279" t="str">
            <v>OR</v>
          </cell>
          <cell r="D14279" t="str">
            <v>GRANT COUNTY</v>
          </cell>
        </row>
        <row r="14280">
          <cell r="A14280">
            <v>4106820</v>
          </cell>
          <cell r="B14280" t="str">
            <v>JORDAN VALLEY SD 3</v>
          </cell>
          <cell r="C14280" t="str">
            <v>OR</v>
          </cell>
          <cell r="D14280" t="str">
            <v>MALHEUR COUNTY</v>
          </cell>
        </row>
        <row r="14281">
          <cell r="A14281">
            <v>4106870</v>
          </cell>
          <cell r="B14281" t="str">
            <v>JOSEPH SD 6</v>
          </cell>
          <cell r="C14281" t="str">
            <v>OR</v>
          </cell>
          <cell r="D14281" t="str">
            <v>WALLOWA COUNTY</v>
          </cell>
        </row>
        <row r="14282">
          <cell r="A14282">
            <v>4106900</v>
          </cell>
          <cell r="B14282" t="str">
            <v>THREE RIVERS/JOSEPHINE COUNTY SD</v>
          </cell>
          <cell r="C14282" t="str">
            <v>OR</v>
          </cell>
          <cell r="D14282" t="str">
            <v>JOSEPHINE COUNTY</v>
          </cell>
        </row>
        <row r="14283">
          <cell r="A14283">
            <v>4106930</v>
          </cell>
          <cell r="B14283" t="str">
            <v>JUNCTION CITY SD 69</v>
          </cell>
          <cell r="C14283" t="str">
            <v>OR</v>
          </cell>
          <cell r="D14283" t="str">
            <v>LANE COUNTY</v>
          </cell>
        </row>
        <row r="14284">
          <cell r="A14284">
            <v>4106960</v>
          </cell>
          <cell r="B14284" t="str">
            <v>JUNTURA SD 12</v>
          </cell>
          <cell r="C14284" t="str">
            <v>OR</v>
          </cell>
          <cell r="D14284" t="str">
            <v>MALHEUR COUNTY</v>
          </cell>
        </row>
        <row r="14285">
          <cell r="A14285">
            <v>4107020</v>
          </cell>
          <cell r="B14285" t="str">
            <v>KLAMATH COUNTY SD</v>
          </cell>
          <cell r="C14285" t="str">
            <v>OR</v>
          </cell>
          <cell r="D14285" t="str">
            <v>KLAMATH COUNTY</v>
          </cell>
        </row>
        <row r="14286">
          <cell r="A14286">
            <v>4107080</v>
          </cell>
          <cell r="B14286" t="str">
            <v>KLAMATH FALLS CITY SCHOOLS</v>
          </cell>
          <cell r="C14286" t="str">
            <v>OR</v>
          </cell>
          <cell r="D14286" t="str">
            <v>KLAMATH COUNTY</v>
          </cell>
        </row>
        <row r="14287">
          <cell r="A14287">
            <v>4107200</v>
          </cell>
          <cell r="B14287" t="str">
            <v>LA GRANDE SD 1</v>
          </cell>
          <cell r="C14287" t="str">
            <v>OR</v>
          </cell>
          <cell r="D14287" t="str">
            <v>UNION COUNTY</v>
          </cell>
        </row>
        <row r="14288">
          <cell r="A14288">
            <v>4107230</v>
          </cell>
          <cell r="B14288" t="str">
            <v>LAKE OSWEGO SD 7J</v>
          </cell>
          <cell r="C14288" t="str">
            <v>OR</v>
          </cell>
          <cell r="D14288" t="str">
            <v>CLACKAMAS COUNTY</v>
          </cell>
        </row>
        <row r="14289">
          <cell r="A14289">
            <v>4107280</v>
          </cell>
          <cell r="B14289" t="str">
            <v>LAKE COUNTY SD 7</v>
          </cell>
          <cell r="C14289" t="str">
            <v>OR</v>
          </cell>
          <cell r="D14289" t="str">
            <v>LAKE COUNTY</v>
          </cell>
        </row>
        <row r="14290">
          <cell r="A14290">
            <v>4107380</v>
          </cell>
          <cell r="B14290" t="str">
            <v>LEBANON COMMUNITY SD 9</v>
          </cell>
          <cell r="C14290" t="str">
            <v>OR</v>
          </cell>
          <cell r="D14290" t="str">
            <v>LINN COUNTY</v>
          </cell>
        </row>
        <row r="14291">
          <cell r="A14291">
            <v>4107500</v>
          </cell>
          <cell r="B14291" t="str">
            <v>LINCOLN COUNTY SD</v>
          </cell>
          <cell r="C14291" t="str">
            <v>OR</v>
          </cell>
          <cell r="D14291" t="str">
            <v>LINCOLN COUNTY</v>
          </cell>
        </row>
        <row r="14292">
          <cell r="A14292">
            <v>4107530</v>
          </cell>
          <cell r="B14292" t="str">
            <v>LONG CREEK SD 17</v>
          </cell>
          <cell r="C14292" t="str">
            <v>OR</v>
          </cell>
          <cell r="D14292" t="str">
            <v>GRANT COUNTY</v>
          </cell>
        </row>
        <row r="14293">
          <cell r="A14293">
            <v>4107590</v>
          </cell>
          <cell r="B14293" t="str">
            <v>LOWELL SD 71</v>
          </cell>
          <cell r="C14293" t="str">
            <v>OR</v>
          </cell>
          <cell r="D14293" t="str">
            <v>LANE COUNTY</v>
          </cell>
        </row>
        <row r="14294">
          <cell r="A14294">
            <v>4107710</v>
          </cell>
          <cell r="B14294" t="str">
            <v>MAPLETON SD 32</v>
          </cell>
          <cell r="C14294" t="str">
            <v>OR</v>
          </cell>
          <cell r="D14294" t="str">
            <v>LANE COUNTY</v>
          </cell>
        </row>
        <row r="14295">
          <cell r="A14295">
            <v>4107740</v>
          </cell>
          <cell r="B14295" t="str">
            <v>MARCOLA SD 79J</v>
          </cell>
          <cell r="C14295" t="str">
            <v>OR</v>
          </cell>
          <cell r="D14295" t="str">
            <v>LANE COUNTY</v>
          </cell>
        </row>
        <row r="14296">
          <cell r="A14296">
            <v>4107980</v>
          </cell>
          <cell r="B14296" t="str">
            <v>MCKENZIE SD 68</v>
          </cell>
          <cell r="C14296" t="str">
            <v>OR</v>
          </cell>
          <cell r="D14296" t="str">
            <v>LANE COUNTY</v>
          </cell>
        </row>
        <row r="14297">
          <cell r="A14297">
            <v>4108010</v>
          </cell>
          <cell r="B14297" t="str">
            <v>MCMINNVILLE SD 40</v>
          </cell>
          <cell r="C14297" t="str">
            <v>OR</v>
          </cell>
          <cell r="D14297" t="str">
            <v>YAMHILL COUNTY</v>
          </cell>
        </row>
        <row r="14298">
          <cell r="A14298">
            <v>4108040</v>
          </cell>
          <cell r="B14298" t="str">
            <v>MEDFORD SD 549C</v>
          </cell>
          <cell r="C14298" t="str">
            <v>OR</v>
          </cell>
          <cell r="D14298" t="str">
            <v>JACKSON COUNTY</v>
          </cell>
        </row>
        <row r="14299">
          <cell r="A14299">
            <v>4108100</v>
          </cell>
          <cell r="B14299" t="str">
            <v>SANTIAM CANYON SD 129J</v>
          </cell>
          <cell r="C14299" t="str">
            <v>OR</v>
          </cell>
          <cell r="D14299" t="str">
            <v>LINN COUNTY</v>
          </cell>
        </row>
        <row r="14300">
          <cell r="A14300">
            <v>4108160</v>
          </cell>
          <cell r="B14300" t="str">
            <v>MILTON-FREEWATER UNIFIED SD 7</v>
          </cell>
          <cell r="C14300" t="str">
            <v>OR</v>
          </cell>
          <cell r="D14300" t="str">
            <v>UMATILLA COUNTY</v>
          </cell>
        </row>
        <row r="14301">
          <cell r="A14301">
            <v>4108280</v>
          </cell>
          <cell r="B14301" t="str">
            <v>MITCHELL SD 55</v>
          </cell>
          <cell r="C14301" t="str">
            <v>OR</v>
          </cell>
          <cell r="D14301" t="str">
            <v>WHEELER COUNTY</v>
          </cell>
        </row>
        <row r="14302">
          <cell r="A14302">
            <v>4108310</v>
          </cell>
          <cell r="B14302" t="str">
            <v>MOLALLA RIVER SD 35</v>
          </cell>
          <cell r="C14302" t="str">
            <v>OR</v>
          </cell>
          <cell r="D14302" t="str">
            <v>CLACKAMAS COUNTY</v>
          </cell>
        </row>
        <row r="14303">
          <cell r="A14303">
            <v>4108430</v>
          </cell>
          <cell r="B14303" t="str">
            <v>MONROE SD 1J</v>
          </cell>
          <cell r="C14303" t="str">
            <v>OR</v>
          </cell>
          <cell r="D14303" t="str">
            <v>BENTON COUNTY</v>
          </cell>
        </row>
        <row r="14304">
          <cell r="A14304">
            <v>4108460</v>
          </cell>
          <cell r="B14304" t="str">
            <v>MONUMENT SD 8</v>
          </cell>
          <cell r="C14304" t="str">
            <v>OR</v>
          </cell>
          <cell r="D14304" t="str">
            <v>GRANT COUNTY</v>
          </cell>
        </row>
        <row r="14305">
          <cell r="A14305">
            <v>4108520</v>
          </cell>
          <cell r="B14305" t="str">
            <v>MORROW SD 1</v>
          </cell>
          <cell r="C14305" t="str">
            <v>OR</v>
          </cell>
          <cell r="D14305" t="str">
            <v>MORROW COUNTY</v>
          </cell>
        </row>
        <row r="14306">
          <cell r="A14306">
            <v>4108550</v>
          </cell>
          <cell r="B14306" t="str">
            <v>MT ANGEL SD 91</v>
          </cell>
          <cell r="C14306" t="str">
            <v>OR</v>
          </cell>
          <cell r="D14306" t="str">
            <v>MARION COUNTY</v>
          </cell>
        </row>
        <row r="14307">
          <cell r="A14307">
            <v>4108650</v>
          </cell>
          <cell r="B14307" t="str">
            <v>NEAH-KAH-NIE SD 56</v>
          </cell>
          <cell r="C14307" t="str">
            <v>OR</v>
          </cell>
          <cell r="D14307" t="str">
            <v>TILLAMOOK COUNTY</v>
          </cell>
        </row>
        <row r="14308">
          <cell r="A14308">
            <v>4108700</v>
          </cell>
          <cell r="B14308" t="str">
            <v>NESTUCCA VALLEY SD 101J</v>
          </cell>
          <cell r="C14308" t="str">
            <v>OR</v>
          </cell>
          <cell r="D14308" t="str">
            <v>TILLAMOOK COUNTY</v>
          </cell>
        </row>
        <row r="14309">
          <cell r="A14309">
            <v>4108720</v>
          </cell>
          <cell r="B14309" t="str">
            <v>NEWBERG SD 29J</v>
          </cell>
          <cell r="C14309" t="str">
            <v>OR</v>
          </cell>
          <cell r="D14309" t="str">
            <v>YAMHILL COUNTY</v>
          </cell>
        </row>
        <row r="14310">
          <cell r="A14310">
            <v>4108820</v>
          </cell>
          <cell r="B14310" t="str">
            <v>NORTH BEND SD 13</v>
          </cell>
          <cell r="C14310" t="str">
            <v>OR</v>
          </cell>
          <cell r="D14310" t="str">
            <v>COOS COUNTY</v>
          </cell>
        </row>
        <row r="14311">
          <cell r="A14311">
            <v>4108830</v>
          </cell>
          <cell r="B14311" t="str">
            <v>NORTH CLACKAMAS SD 12</v>
          </cell>
          <cell r="C14311" t="str">
            <v>OR</v>
          </cell>
          <cell r="D14311" t="str">
            <v>CLACKAMAS COUNTY</v>
          </cell>
        </row>
        <row r="14312">
          <cell r="A14312">
            <v>4108880</v>
          </cell>
          <cell r="B14312" t="str">
            <v>NORTH MARION SD 15</v>
          </cell>
          <cell r="C14312" t="str">
            <v>OR</v>
          </cell>
          <cell r="D14312" t="str">
            <v>MARION COUNTY</v>
          </cell>
        </row>
        <row r="14313">
          <cell r="A14313">
            <v>4108940</v>
          </cell>
          <cell r="B14313" t="str">
            <v>NORTH POWDER SD 8J</v>
          </cell>
          <cell r="C14313" t="str">
            <v>OR</v>
          </cell>
          <cell r="D14313" t="str">
            <v>UNION COUNTY</v>
          </cell>
        </row>
        <row r="14314">
          <cell r="A14314">
            <v>4109000</v>
          </cell>
          <cell r="B14314" t="str">
            <v>NYSSA SD 26</v>
          </cell>
          <cell r="C14314" t="str">
            <v>OR</v>
          </cell>
          <cell r="D14314" t="str">
            <v>MALHEUR COUNTY</v>
          </cell>
        </row>
        <row r="14315">
          <cell r="A14315">
            <v>4109120</v>
          </cell>
          <cell r="B14315" t="str">
            <v>OAKLAND SD 1</v>
          </cell>
          <cell r="C14315" t="str">
            <v>OR</v>
          </cell>
          <cell r="D14315" t="str">
            <v>DOUGLAS COUNTY</v>
          </cell>
        </row>
        <row r="14316">
          <cell r="A14316">
            <v>4109150</v>
          </cell>
          <cell r="B14316" t="str">
            <v>OAKRIDGE SD 76</v>
          </cell>
          <cell r="C14316" t="str">
            <v>OR</v>
          </cell>
          <cell r="D14316" t="str">
            <v>LANE COUNTY</v>
          </cell>
        </row>
        <row r="14317">
          <cell r="A14317">
            <v>4109270</v>
          </cell>
          <cell r="B14317" t="str">
            <v>ONTARIO SD 8C</v>
          </cell>
          <cell r="C14317" t="str">
            <v>OR</v>
          </cell>
          <cell r="D14317" t="str">
            <v>MALHEUR COUNTY</v>
          </cell>
        </row>
        <row r="14318">
          <cell r="A14318">
            <v>4109330</v>
          </cell>
          <cell r="B14318" t="str">
            <v>OREGON CITY SD 62</v>
          </cell>
          <cell r="C14318" t="str">
            <v>OR</v>
          </cell>
          <cell r="D14318" t="str">
            <v>CLACKAMAS COUNTY</v>
          </cell>
        </row>
        <row r="14319">
          <cell r="A14319">
            <v>4109430</v>
          </cell>
          <cell r="B14319" t="str">
            <v>PAISLEY SD 11</v>
          </cell>
          <cell r="C14319" t="str">
            <v>OR</v>
          </cell>
          <cell r="D14319" t="str">
            <v>LAKE COUNTY</v>
          </cell>
        </row>
        <row r="14320">
          <cell r="A14320">
            <v>4109480</v>
          </cell>
          <cell r="B14320" t="str">
            <v>PARKROSE SD 3</v>
          </cell>
          <cell r="C14320" t="str">
            <v>OR</v>
          </cell>
          <cell r="D14320" t="str">
            <v>MULTNOMAH COUNTY</v>
          </cell>
        </row>
        <row r="14321">
          <cell r="A14321">
            <v>4109510</v>
          </cell>
          <cell r="B14321" t="str">
            <v>PENDLETON SD 16</v>
          </cell>
          <cell r="C14321" t="str">
            <v>OR</v>
          </cell>
          <cell r="D14321" t="str">
            <v>UMATILLA COUNTY</v>
          </cell>
        </row>
        <row r="14322">
          <cell r="A14322">
            <v>4109530</v>
          </cell>
          <cell r="B14322" t="str">
            <v>PERRYDALE SD 21</v>
          </cell>
          <cell r="C14322" t="str">
            <v>OR</v>
          </cell>
          <cell r="D14322" t="str">
            <v>POLK COUNTY</v>
          </cell>
        </row>
        <row r="14323">
          <cell r="A14323">
            <v>4109600</v>
          </cell>
          <cell r="B14323" t="str">
            <v>PHILOMATH SD 17J</v>
          </cell>
          <cell r="C14323" t="str">
            <v>OR</v>
          </cell>
          <cell r="D14323" t="str">
            <v>BENTON COUNTY</v>
          </cell>
        </row>
        <row r="14324">
          <cell r="A14324">
            <v>4109630</v>
          </cell>
          <cell r="B14324" t="str">
            <v>PHOENIX-TALENT SD 4</v>
          </cell>
          <cell r="C14324" t="str">
            <v>OR</v>
          </cell>
          <cell r="D14324" t="str">
            <v>JACKSON COUNTY</v>
          </cell>
        </row>
        <row r="14325">
          <cell r="A14325">
            <v>4109660</v>
          </cell>
          <cell r="B14325" t="str">
            <v>PILOT ROCK SD 2</v>
          </cell>
          <cell r="C14325" t="str">
            <v>OR</v>
          </cell>
          <cell r="D14325" t="str">
            <v>UMATILLA COUNTY</v>
          </cell>
        </row>
        <row r="14326">
          <cell r="A14326">
            <v>4109690</v>
          </cell>
          <cell r="B14326" t="str">
            <v>PINE CREEK SD 5</v>
          </cell>
          <cell r="C14326" t="str">
            <v>OR</v>
          </cell>
          <cell r="D14326" t="str">
            <v>HARNEY COUNTY</v>
          </cell>
        </row>
        <row r="14327">
          <cell r="A14327">
            <v>4109720</v>
          </cell>
          <cell r="B14327" t="str">
            <v>PINE EAGLE SD 61</v>
          </cell>
          <cell r="C14327" t="str">
            <v>OR</v>
          </cell>
          <cell r="D14327" t="str">
            <v>BAKER COUNTY</v>
          </cell>
        </row>
        <row r="14328">
          <cell r="A14328">
            <v>4109750</v>
          </cell>
          <cell r="B14328" t="str">
            <v>PINEHURST SD 94</v>
          </cell>
          <cell r="C14328" t="str">
            <v>OR</v>
          </cell>
          <cell r="D14328" t="str">
            <v>JACKSON COUNTY</v>
          </cell>
        </row>
        <row r="14329">
          <cell r="A14329">
            <v>4109870</v>
          </cell>
          <cell r="B14329" t="str">
            <v>PLEASANT HILL SD 1</v>
          </cell>
          <cell r="C14329" t="str">
            <v>OR</v>
          </cell>
          <cell r="D14329" t="str">
            <v>LANE COUNTY</v>
          </cell>
        </row>
        <row r="14330">
          <cell r="A14330">
            <v>4109960</v>
          </cell>
          <cell r="B14330" t="str">
            <v>PLUSH SD 18</v>
          </cell>
          <cell r="C14330" t="str">
            <v>OR</v>
          </cell>
          <cell r="D14330" t="str">
            <v>LAKE COUNTY</v>
          </cell>
        </row>
        <row r="14331">
          <cell r="A14331">
            <v>4110020</v>
          </cell>
          <cell r="B14331" t="str">
            <v>PORT ORFORD-LANGLOIS SD 2CJ</v>
          </cell>
          <cell r="C14331" t="str">
            <v>OR</v>
          </cell>
          <cell r="D14331" t="str">
            <v>CURRY COUNTY</v>
          </cell>
        </row>
        <row r="14332">
          <cell r="A14332">
            <v>4110040</v>
          </cell>
          <cell r="B14332" t="str">
            <v>PORTLAND SD 1J</v>
          </cell>
          <cell r="C14332" t="str">
            <v>OR</v>
          </cell>
          <cell r="D14332" t="str">
            <v>MULTNOMAH COUNTY</v>
          </cell>
        </row>
        <row r="14333">
          <cell r="A14333">
            <v>4110080</v>
          </cell>
          <cell r="B14333" t="str">
            <v>POWERS SD 31</v>
          </cell>
          <cell r="C14333" t="str">
            <v>OR</v>
          </cell>
          <cell r="D14333" t="str">
            <v>COOS COUNTY</v>
          </cell>
        </row>
        <row r="14334">
          <cell r="A14334">
            <v>4110110</v>
          </cell>
          <cell r="B14334" t="str">
            <v>PRAIRIE CITY SD 4</v>
          </cell>
          <cell r="C14334" t="str">
            <v>OR</v>
          </cell>
          <cell r="D14334" t="str">
            <v>GRANT COUNTY</v>
          </cell>
        </row>
        <row r="14335">
          <cell r="A14335">
            <v>4110200</v>
          </cell>
          <cell r="B14335" t="str">
            <v>PROSPECT SD 59</v>
          </cell>
          <cell r="C14335" t="str">
            <v>OR</v>
          </cell>
          <cell r="D14335" t="str">
            <v>JACKSON COUNTY</v>
          </cell>
        </row>
        <row r="14336">
          <cell r="A14336">
            <v>4110350</v>
          </cell>
          <cell r="B14336" t="str">
            <v>REDMOND SD 2J</v>
          </cell>
          <cell r="C14336" t="str">
            <v>OR</v>
          </cell>
          <cell r="D14336" t="str">
            <v>DESCHUTES COUNTY</v>
          </cell>
        </row>
        <row r="14337">
          <cell r="A14337">
            <v>4110410</v>
          </cell>
          <cell r="B14337" t="str">
            <v>REEDSPORT SD 105</v>
          </cell>
          <cell r="C14337" t="str">
            <v>OR</v>
          </cell>
          <cell r="D14337" t="str">
            <v>DOUGLAS COUNTY</v>
          </cell>
        </row>
        <row r="14338">
          <cell r="A14338">
            <v>4110520</v>
          </cell>
          <cell r="B14338" t="str">
            <v>REYNOLDS SD 7</v>
          </cell>
          <cell r="C14338" t="str">
            <v>OR</v>
          </cell>
          <cell r="D14338" t="str">
            <v>MULTNOMAH COUNTY</v>
          </cell>
        </row>
        <row r="14339">
          <cell r="A14339">
            <v>4110530</v>
          </cell>
          <cell r="B14339" t="str">
            <v>RIDDLE SD 70</v>
          </cell>
          <cell r="C14339" t="str">
            <v>OR</v>
          </cell>
          <cell r="D14339" t="str">
            <v>DOUGLAS COUNTY</v>
          </cell>
        </row>
        <row r="14340">
          <cell r="A14340">
            <v>4110560</v>
          </cell>
          <cell r="B14340" t="str">
            <v>RIVERDALE SD 51J</v>
          </cell>
          <cell r="C14340" t="str">
            <v>OR</v>
          </cell>
          <cell r="D14340" t="str">
            <v>MULTNOMAH COUNTY</v>
          </cell>
        </row>
        <row r="14341">
          <cell r="A14341">
            <v>4110680</v>
          </cell>
          <cell r="B14341" t="str">
            <v>ROGUE RIVER SD 35</v>
          </cell>
          <cell r="C14341" t="str">
            <v>OR</v>
          </cell>
          <cell r="D14341" t="str">
            <v>JACKSON COUNTY</v>
          </cell>
        </row>
        <row r="14342">
          <cell r="A14342">
            <v>4110710</v>
          </cell>
          <cell r="B14342" t="str">
            <v>DOUGLAS COUNTY SD 4</v>
          </cell>
          <cell r="C14342" t="str">
            <v>OR</v>
          </cell>
          <cell r="D14342" t="str">
            <v>DOUGLAS COUNTY</v>
          </cell>
        </row>
        <row r="14343">
          <cell r="A14343">
            <v>4110820</v>
          </cell>
          <cell r="B14343" t="str">
            <v>SALEM-KEIZER SD 24J</v>
          </cell>
          <cell r="C14343" t="str">
            <v>OR</v>
          </cell>
          <cell r="D14343" t="str">
            <v>MARION COUNTY</v>
          </cell>
        </row>
        <row r="14344">
          <cell r="A14344">
            <v>4110890</v>
          </cell>
          <cell r="B14344" t="str">
            <v>OREGON TRAIL SD 46</v>
          </cell>
          <cell r="C14344" t="str">
            <v>OR</v>
          </cell>
          <cell r="D14344" t="str">
            <v>CLACKAMAS COUNTY</v>
          </cell>
        </row>
        <row r="14345">
          <cell r="A14345">
            <v>4110980</v>
          </cell>
          <cell r="B14345" t="str">
            <v>SCAPPOOSE SD 1J</v>
          </cell>
          <cell r="C14345" t="str">
            <v>OR</v>
          </cell>
          <cell r="D14345" t="str">
            <v>COLUMBIA COUNTY</v>
          </cell>
        </row>
        <row r="14346">
          <cell r="A14346">
            <v>4111040</v>
          </cell>
          <cell r="B14346" t="str">
            <v>SCIO SD 95</v>
          </cell>
          <cell r="C14346" t="str">
            <v>OR</v>
          </cell>
          <cell r="D14346" t="str">
            <v>LINN COUNTY</v>
          </cell>
        </row>
        <row r="14347">
          <cell r="A14347">
            <v>4111100</v>
          </cell>
          <cell r="B14347" t="str">
            <v>SEASIDE SD 10</v>
          </cell>
          <cell r="C14347" t="str">
            <v>OR</v>
          </cell>
          <cell r="D14347" t="str">
            <v>CLATSOP COUNTY</v>
          </cell>
        </row>
        <row r="14348">
          <cell r="A14348">
            <v>4111220</v>
          </cell>
          <cell r="B14348" t="str">
            <v>SHERIDAN SD 48J</v>
          </cell>
          <cell r="C14348" t="str">
            <v>OR</v>
          </cell>
          <cell r="D14348" t="str">
            <v>YAMHILL COUNTY</v>
          </cell>
        </row>
        <row r="14349">
          <cell r="A14349">
            <v>4111250</v>
          </cell>
          <cell r="B14349" t="str">
            <v>SHERMAN COUNTY SD</v>
          </cell>
          <cell r="C14349" t="str">
            <v>OR</v>
          </cell>
          <cell r="D14349" t="str">
            <v>SHERMAN COUNTY</v>
          </cell>
        </row>
        <row r="14350">
          <cell r="A14350">
            <v>4111290</v>
          </cell>
          <cell r="B14350" t="str">
            <v>SHERWOOD SD 88J</v>
          </cell>
          <cell r="C14350" t="str">
            <v>OR</v>
          </cell>
          <cell r="D14350" t="str">
            <v>WASHINGTON COUNTY</v>
          </cell>
        </row>
        <row r="14351">
          <cell r="A14351">
            <v>4111400</v>
          </cell>
          <cell r="B14351" t="str">
            <v>NORTH LAKE SD 14</v>
          </cell>
          <cell r="C14351" t="str">
            <v>OR</v>
          </cell>
          <cell r="D14351" t="str">
            <v>LAKE COUNTY</v>
          </cell>
        </row>
        <row r="14352">
          <cell r="A14352">
            <v>4111450</v>
          </cell>
          <cell r="B14352" t="str">
            <v>SILVER FALLS SD 4J</v>
          </cell>
          <cell r="C14352" t="str">
            <v>OR</v>
          </cell>
          <cell r="D14352" t="str">
            <v>MARION COUNTY</v>
          </cell>
        </row>
        <row r="14353">
          <cell r="A14353">
            <v>4111490</v>
          </cell>
          <cell r="B14353" t="str">
            <v>SISTERS SD 6</v>
          </cell>
          <cell r="C14353" t="str">
            <v>OR</v>
          </cell>
          <cell r="D14353" t="str">
            <v>DESCHUTES COUNTY</v>
          </cell>
        </row>
        <row r="14354">
          <cell r="A14354">
            <v>4111580</v>
          </cell>
          <cell r="B14354" t="str">
            <v>SOUTH LANE SD 45J3</v>
          </cell>
          <cell r="C14354" t="str">
            <v>OR</v>
          </cell>
          <cell r="D14354" t="str">
            <v>LANE COUNTY</v>
          </cell>
        </row>
        <row r="14355">
          <cell r="A14355">
            <v>4111610</v>
          </cell>
          <cell r="B14355" t="str">
            <v>SOUTH UMPQUA SD 19</v>
          </cell>
          <cell r="C14355" t="str">
            <v>OR</v>
          </cell>
          <cell r="D14355" t="str">
            <v>DOUGLAS COUNTY</v>
          </cell>
        </row>
        <row r="14356">
          <cell r="A14356">
            <v>4111640</v>
          </cell>
          <cell r="B14356" t="str">
            <v>SPRAY SD 1</v>
          </cell>
          <cell r="C14356" t="str">
            <v>OR</v>
          </cell>
          <cell r="D14356" t="str">
            <v>WHEELER COUNTY</v>
          </cell>
        </row>
        <row r="14357">
          <cell r="A14357">
            <v>4111670</v>
          </cell>
          <cell r="B14357" t="str">
            <v>SPRINGFIELD SD 19</v>
          </cell>
          <cell r="C14357" t="str">
            <v>OR</v>
          </cell>
          <cell r="D14357" t="str">
            <v>LANE COUNTY</v>
          </cell>
        </row>
        <row r="14358">
          <cell r="A14358">
            <v>4111720</v>
          </cell>
          <cell r="B14358" t="str">
            <v>ST HELENS SD 502</v>
          </cell>
          <cell r="C14358" t="str">
            <v>OR</v>
          </cell>
          <cell r="D14358" t="str">
            <v>COLUMBIA COUNTY</v>
          </cell>
        </row>
        <row r="14359">
          <cell r="A14359">
            <v>4111760</v>
          </cell>
          <cell r="B14359" t="str">
            <v>ST PAUL SD 45</v>
          </cell>
          <cell r="C14359" t="str">
            <v>OR</v>
          </cell>
          <cell r="D14359" t="str">
            <v>MARION COUNTY</v>
          </cell>
        </row>
        <row r="14360">
          <cell r="A14360">
            <v>4111790</v>
          </cell>
          <cell r="B14360" t="str">
            <v>STANFIELD SD 61</v>
          </cell>
          <cell r="C14360" t="str">
            <v>OR</v>
          </cell>
          <cell r="D14360" t="str">
            <v>UMATILLA COUNTY</v>
          </cell>
        </row>
        <row r="14361">
          <cell r="A14361">
            <v>4111910</v>
          </cell>
          <cell r="B14361" t="str">
            <v>SUNTEX SD 10</v>
          </cell>
          <cell r="C14361" t="str">
            <v>OR</v>
          </cell>
          <cell r="D14361" t="str">
            <v>HARNEY COUNTY</v>
          </cell>
        </row>
        <row r="14362">
          <cell r="A14362">
            <v>4111940</v>
          </cell>
          <cell r="B14362" t="str">
            <v>SUTHERLIN SD 130</v>
          </cell>
          <cell r="C14362" t="str">
            <v>OR</v>
          </cell>
          <cell r="D14362" t="str">
            <v>DOUGLAS COUNTY</v>
          </cell>
        </row>
        <row r="14363">
          <cell r="A14363">
            <v>4111970</v>
          </cell>
          <cell r="B14363" t="str">
            <v>SWEET HOME SD 55</v>
          </cell>
          <cell r="C14363" t="str">
            <v>OR</v>
          </cell>
          <cell r="D14363" t="str">
            <v>LINN COUNTY</v>
          </cell>
        </row>
        <row r="14364">
          <cell r="A14364">
            <v>4112240</v>
          </cell>
          <cell r="B14364" t="str">
            <v>TIGARD-TUALATIN SD 23J</v>
          </cell>
          <cell r="C14364" t="str">
            <v>OR</v>
          </cell>
          <cell r="D14364" t="str">
            <v>WASHINGTON COUNTY</v>
          </cell>
        </row>
        <row r="14365">
          <cell r="A14365">
            <v>4112320</v>
          </cell>
          <cell r="B14365" t="str">
            <v>TILLAMOOK SD 9</v>
          </cell>
          <cell r="C14365" t="str">
            <v>OR</v>
          </cell>
          <cell r="D14365" t="str">
            <v>TILLAMOOK COUNTY</v>
          </cell>
        </row>
        <row r="14366">
          <cell r="A14366">
            <v>4112360</v>
          </cell>
          <cell r="B14366" t="str">
            <v>TROY SD 54</v>
          </cell>
          <cell r="C14366" t="str">
            <v>OR</v>
          </cell>
          <cell r="D14366" t="str">
            <v>WALLOWA COUNTY</v>
          </cell>
        </row>
        <row r="14367">
          <cell r="A14367">
            <v>4112540</v>
          </cell>
          <cell r="B14367" t="str">
            <v>UKIAH SD 80R</v>
          </cell>
          <cell r="C14367" t="str">
            <v>OR</v>
          </cell>
          <cell r="D14367" t="str">
            <v>UMATILLA COUNTY</v>
          </cell>
        </row>
        <row r="14368">
          <cell r="A14368">
            <v>4112600</v>
          </cell>
          <cell r="B14368" t="str">
            <v>UMATILLA SD 6R</v>
          </cell>
          <cell r="C14368" t="str">
            <v>OR</v>
          </cell>
          <cell r="D14368" t="str">
            <v>UMATILLA COUNTY</v>
          </cell>
        </row>
        <row r="14369">
          <cell r="A14369">
            <v>4112690</v>
          </cell>
          <cell r="B14369" t="str">
            <v>UNION SD 5</v>
          </cell>
          <cell r="C14369" t="str">
            <v>OR</v>
          </cell>
          <cell r="D14369" t="str">
            <v>UNION COUNTY</v>
          </cell>
        </row>
        <row r="14370">
          <cell r="A14370">
            <v>4112930</v>
          </cell>
          <cell r="B14370" t="str">
            <v>VERNONIA SD 47J</v>
          </cell>
          <cell r="C14370" t="str">
            <v>OR</v>
          </cell>
          <cell r="D14370" t="str">
            <v>COLUMBIA COUNTY</v>
          </cell>
        </row>
        <row r="14371">
          <cell r="A14371">
            <v>4112990</v>
          </cell>
          <cell r="B14371" t="str">
            <v>WALLOWA SD 12</v>
          </cell>
          <cell r="C14371" t="str">
            <v>OR</v>
          </cell>
          <cell r="D14371" t="str">
            <v>WALLOWA COUNTY</v>
          </cell>
        </row>
        <row r="14372">
          <cell r="A14372">
            <v>4113080</v>
          </cell>
          <cell r="B14372" t="str">
            <v>WARRENTON-HAMMOND SD 30</v>
          </cell>
          <cell r="C14372" t="str">
            <v>OR</v>
          </cell>
          <cell r="D14372" t="str">
            <v>CLATSOP COUNTY</v>
          </cell>
        </row>
        <row r="14373">
          <cell r="A14373">
            <v>4113170</v>
          </cell>
          <cell r="B14373" t="str">
            <v>WEST LINN-WILSONVILLE SD 3J</v>
          </cell>
          <cell r="C14373" t="str">
            <v>OR</v>
          </cell>
          <cell r="D14373" t="str">
            <v>CLACKAMAS COUNTY</v>
          </cell>
        </row>
        <row r="14374">
          <cell r="A14374">
            <v>4113350</v>
          </cell>
          <cell r="B14374" t="str">
            <v>WILLAMINA SD 30J</v>
          </cell>
          <cell r="C14374" t="str">
            <v>OR</v>
          </cell>
          <cell r="D14374" t="str">
            <v>YAMHILL COUNTY</v>
          </cell>
        </row>
        <row r="14375">
          <cell r="A14375">
            <v>4113490</v>
          </cell>
          <cell r="B14375" t="str">
            <v>WINSTON-DILLARD SD 116</v>
          </cell>
          <cell r="C14375" t="str">
            <v>OR</v>
          </cell>
          <cell r="D14375" t="str">
            <v>DOUGLAS COUNTY</v>
          </cell>
        </row>
        <row r="14376">
          <cell r="A14376">
            <v>4113530</v>
          </cell>
          <cell r="B14376" t="str">
            <v>WOODBURN SD 103</v>
          </cell>
          <cell r="C14376" t="str">
            <v>OR</v>
          </cell>
          <cell r="D14376" t="str">
            <v>MARION COUNTY</v>
          </cell>
        </row>
        <row r="14377">
          <cell r="A14377">
            <v>4113650</v>
          </cell>
          <cell r="B14377" t="str">
            <v>YONCALLA SD 32</v>
          </cell>
          <cell r="C14377" t="str">
            <v>OR</v>
          </cell>
          <cell r="D14377" t="str">
            <v>DOUGLAS COUNTY</v>
          </cell>
        </row>
        <row r="14378">
          <cell r="A14378">
            <v>4180070</v>
          </cell>
          <cell r="B14378" t="str">
            <v>HIGH DESERT ESD</v>
          </cell>
          <cell r="C14378" t="str">
            <v>OR</v>
          </cell>
          <cell r="D14378" t="str">
            <v>DESCHUTES COUNTY</v>
          </cell>
        </row>
        <row r="14379">
          <cell r="A14379">
            <v>4180180</v>
          </cell>
          <cell r="B14379" t="str">
            <v>MULTNOMAH ESD</v>
          </cell>
          <cell r="C14379" t="str">
            <v>OR</v>
          </cell>
          <cell r="D14379" t="str">
            <v>MULTNOMAH COUNTY</v>
          </cell>
        </row>
        <row r="14380">
          <cell r="A14380">
            <v>4180505</v>
          </cell>
          <cell r="B14380" t="str">
            <v>CLACKAMAS ESD</v>
          </cell>
          <cell r="C14380" t="str">
            <v>OR</v>
          </cell>
          <cell r="D14380" t="str">
            <v>CLACKAMAS COUNTY</v>
          </cell>
        </row>
        <row r="14381">
          <cell r="A14381">
            <v>4200001</v>
          </cell>
          <cell r="B14381" t="str">
            <v>BEDFORD COUNTY TECHNICAL CENTER</v>
          </cell>
          <cell r="C14381" t="str">
            <v>PA</v>
          </cell>
          <cell r="D14381" t="str">
            <v>BEDFORD COUNTY</v>
          </cell>
        </row>
        <row r="14382">
          <cell r="A14382">
            <v>4200003</v>
          </cell>
          <cell r="B14382" t="str">
            <v>SUSQUEHANNA COUNTY CTC</v>
          </cell>
          <cell r="C14382" t="str">
            <v>PA</v>
          </cell>
          <cell r="D14382" t="str">
            <v>SUSQUEHANNA COUNTY</v>
          </cell>
        </row>
        <row r="14383">
          <cell r="A14383">
            <v>4200007</v>
          </cell>
          <cell r="B14383" t="str">
            <v>FULTON COUNTY AVTS</v>
          </cell>
          <cell r="C14383" t="str">
            <v>PA</v>
          </cell>
          <cell r="D14383" t="str">
            <v>FULTON COUNTY</v>
          </cell>
        </row>
        <row r="14384">
          <cell r="A14384">
            <v>4200011</v>
          </cell>
          <cell r="B14384" t="str">
            <v>KEYSTONE EDUCATION CENTER CS</v>
          </cell>
          <cell r="C14384" t="str">
            <v>PA</v>
          </cell>
          <cell r="D14384" t="str">
            <v>MERCER COUNTY</v>
          </cell>
        </row>
        <row r="14385">
          <cell r="A14385">
            <v>4200012</v>
          </cell>
          <cell r="B14385" t="str">
            <v>CHESTER CO FAMILY ACADEMY CS</v>
          </cell>
          <cell r="C14385" t="str">
            <v>PA</v>
          </cell>
          <cell r="D14385" t="str">
            <v>CHESTER COUNTY</v>
          </cell>
        </row>
        <row r="14386">
          <cell r="A14386">
            <v>4200013</v>
          </cell>
          <cell r="B14386" t="str">
            <v>COMMUNITY ACADEMY OF PHILADELPHIA CS</v>
          </cell>
          <cell r="C14386" t="str">
            <v>PA</v>
          </cell>
          <cell r="D14386" t="str">
            <v>PHILADELPHIA COUNTY</v>
          </cell>
        </row>
        <row r="14387">
          <cell r="A14387">
            <v>4200014</v>
          </cell>
          <cell r="B14387" t="str">
            <v>PHILADELPHIA HARAMBEE INST CS</v>
          </cell>
          <cell r="C14387" t="str">
            <v>PA</v>
          </cell>
          <cell r="D14387" t="str">
            <v>PHILADELPHIA COUNTY</v>
          </cell>
        </row>
        <row r="14388">
          <cell r="A14388">
            <v>4200015</v>
          </cell>
          <cell r="B14388" t="str">
            <v>WORLD COMMUNICATIONS CS</v>
          </cell>
          <cell r="C14388" t="str">
            <v>PA</v>
          </cell>
          <cell r="D14388" t="str">
            <v>PHILADELPHIA COUNTY</v>
          </cell>
        </row>
        <row r="14389">
          <cell r="A14389">
            <v>4200016</v>
          </cell>
          <cell r="B14389" t="str">
            <v>YOUTH BUILD PHILA CS</v>
          </cell>
          <cell r="C14389" t="str">
            <v>PA</v>
          </cell>
          <cell r="D14389" t="str">
            <v>PHILADELPHIA COUNTY</v>
          </cell>
        </row>
        <row r="14390">
          <cell r="A14390">
            <v>4200017</v>
          </cell>
          <cell r="B14390" t="str">
            <v>MANCHESTER ACADEMIC CS</v>
          </cell>
          <cell r="C14390" t="str">
            <v>PA</v>
          </cell>
          <cell r="D14390" t="str">
            <v>ALLEGHENY COUNTY</v>
          </cell>
        </row>
        <row r="14391">
          <cell r="A14391">
            <v>4200018</v>
          </cell>
          <cell r="B14391" t="str">
            <v>URBAN PATHWAYS 6-12 CS</v>
          </cell>
          <cell r="C14391" t="str">
            <v>PA</v>
          </cell>
          <cell r="D14391" t="str">
            <v>ALLEGHENY COUNTY</v>
          </cell>
        </row>
        <row r="14392">
          <cell r="A14392">
            <v>4200019</v>
          </cell>
          <cell r="B14392" t="str">
            <v>URBAN LEAGUE OF GREATER PITTSBURGH CS</v>
          </cell>
          <cell r="C14392" t="str">
            <v>PA</v>
          </cell>
          <cell r="D14392" t="str">
            <v>ALLEGHENY COUNTY</v>
          </cell>
        </row>
        <row r="14393">
          <cell r="A14393">
            <v>4200020</v>
          </cell>
          <cell r="B14393" t="str">
            <v>ROBERT BENJAMIN WILEY COMMUNITY CS</v>
          </cell>
          <cell r="C14393" t="str">
            <v>PA</v>
          </cell>
          <cell r="D14393" t="str">
            <v>ERIE COUNTY</v>
          </cell>
        </row>
        <row r="14394">
          <cell r="A14394">
            <v>4200021</v>
          </cell>
          <cell r="B14394" t="str">
            <v>DR ROBERT KETTERER CS INC.</v>
          </cell>
          <cell r="C14394" t="str">
            <v>PA</v>
          </cell>
          <cell r="D14394" t="str">
            <v>WESTMORELAND COUNTY</v>
          </cell>
        </row>
        <row r="14395">
          <cell r="A14395">
            <v>4200022</v>
          </cell>
          <cell r="B14395" t="str">
            <v>CRESSON SECURE TREATMENT UNIT</v>
          </cell>
          <cell r="C14395" t="str">
            <v>PA</v>
          </cell>
          <cell r="D14395" t="str">
            <v>CAMBRIA COUNTY</v>
          </cell>
        </row>
        <row r="14396">
          <cell r="A14396">
            <v>4200023</v>
          </cell>
          <cell r="B14396" t="str">
            <v>CENTRE LEARNING COMMUNITY CS</v>
          </cell>
          <cell r="C14396" t="str">
            <v>PA</v>
          </cell>
          <cell r="D14396" t="str">
            <v>CENTRE COUNTY</v>
          </cell>
        </row>
        <row r="14397">
          <cell r="A14397">
            <v>4200024</v>
          </cell>
          <cell r="B14397" t="str">
            <v>NITTANY VALLEY CS</v>
          </cell>
          <cell r="C14397" t="str">
            <v>PA</v>
          </cell>
          <cell r="D14397" t="str">
            <v>CENTRE COUNTY</v>
          </cell>
        </row>
        <row r="14398">
          <cell r="A14398">
            <v>4200025</v>
          </cell>
          <cell r="B14398" t="str">
            <v>SOUTH MOUNTAIN SECURE TRMNT UN</v>
          </cell>
          <cell r="C14398" t="str">
            <v>PA</v>
          </cell>
          <cell r="D14398" t="str">
            <v>FRANKLIN COUNTY</v>
          </cell>
        </row>
        <row r="14399">
          <cell r="A14399">
            <v>4200026</v>
          </cell>
          <cell r="B14399" t="str">
            <v>LA ACADEMIA PARTNERSHIP CHARTER SCHOOL</v>
          </cell>
          <cell r="C14399" t="str">
            <v>PA</v>
          </cell>
          <cell r="D14399" t="str">
            <v>LANCASTER COUNTY</v>
          </cell>
        </row>
        <row r="14400">
          <cell r="A14400">
            <v>4200027</v>
          </cell>
          <cell r="B14400" t="str">
            <v>SYLVAN HEIGHTS SCIENCE CS</v>
          </cell>
          <cell r="C14400" t="str">
            <v>PA</v>
          </cell>
          <cell r="D14400" t="str">
            <v>DAUPHIN COUNTY</v>
          </cell>
        </row>
        <row r="14401">
          <cell r="A14401">
            <v>4200028</v>
          </cell>
          <cell r="B14401" t="str">
            <v>SUSQ-CYBER CS</v>
          </cell>
          <cell r="C14401" t="str">
            <v>PA</v>
          </cell>
          <cell r="D14401" t="str">
            <v>COLUMBIA COUNTY</v>
          </cell>
        </row>
        <row r="14402">
          <cell r="A14402">
            <v>4200030</v>
          </cell>
          <cell r="B14402" t="str">
            <v>SCHOOL LANE CS</v>
          </cell>
          <cell r="C14402" t="str">
            <v>PA</v>
          </cell>
          <cell r="D14402" t="str">
            <v>BUCKS COUNTY</v>
          </cell>
        </row>
        <row r="14403">
          <cell r="A14403">
            <v>4200035</v>
          </cell>
          <cell r="B14403" t="str">
            <v>CHESTER COMMUNITY CS</v>
          </cell>
          <cell r="C14403" t="str">
            <v>PA</v>
          </cell>
          <cell r="D14403" t="str">
            <v>DELAWARE COUNTY</v>
          </cell>
        </row>
        <row r="14404">
          <cell r="A14404">
            <v>4200036</v>
          </cell>
          <cell r="B14404" t="str">
            <v>PREPARATORY CS OF MATHEMATICS SCIENCE TECH AND CAREERS</v>
          </cell>
          <cell r="C14404" t="str">
            <v>PA</v>
          </cell>
          <cell r="D14404" t="str">
            <v>PHILADELPHIA COUNTY</v>
          </cell>
        </row>
        <row r="14405">
          <cell r="A14405">
            <v>4200038</v>
          </cell>
          <cell r="B14405" t="str">
            <v>IMHOTEP INSTITUTE CHS</v>
          </cell>
          <cell r="C14405" t="str">
            <v>PA</v>
          </cell>
          <cell r="D14405" t="str">
            <v>PHILADELPHIA COUNTY</v>
          </cell>
        </row>
        <row r="14406">
          <cell r="A14406">
            <v>4200039</v>
          </cell>
          <cell r="B14406" t="str">
            <v>ALLIANCE FOR PROGRESS CS</v>
          </cell>
          <cell r="C14406" t="str">
            <v>PA</v>
          </cell>
          <cell r="D14406" t="str">
            <v>PHILADELPHIA COUNTY</v>
          </cell>
        </row>
        <row r="14407">
          <cell r="A14407">
            <v>4200040</v>
          </cell>
          <cell r="B14407" t="str">
            <v>MULTI-CULTURAL ACADEMY CS</v>
          </cell>
          <cell r="C14407" t="str">
            <v>PA</v>
          </cell>
          <cell r="D14407" t="str">
            <v>PHILADELPHIA COUNTY</v>
          </cell>
        </row>
        <row r="14408">
          <cell r="A14408">
            <v>4200041</v>
          </cell>
          <cell r="B14408" t="str">
            <v>WEST OAK LANE CS</v>
          </cell>
          <cell r="C14408" t="str">
            <v>PA</v>
          </cell>
          <cell r="D14408" t="str">
            <v>PHILADELPHIA COUNTY</v>
          </cell>
        </row>
        <row r="14409">
          <cell r="A14409">
            <v>4200042</v>
          </cell>
          <cell r="B14409" t="str">
            <v>BELMONT ACADEMY CHARTER SCHOOL</v>
          </cell>
          <cell r="C14409" t="str">
            <v>PA</v>
          </cell>
          <cell r="D14409" t="str">
            <v>PHILADELPHIA COUNTY</v>
          </cell>
        </row>
        <row r="14410">
          <cell r="A14410">
            <v>4200043</v>
          </cell>
          <cell r="B14410" t="str">
            <v>EUGENIO MARIA DE HOSTOS CS</v>
          </cell>
          <cell r="C14410" t="str">
            <v>PA</v>
          </cell>
          <cell r="D14410" t="str">
            <v>PHILADELPHIA COUNTY</v>
          </cell>
        </row>
        <row r="14411">
          <cell r="A14411">
            <v>4200044</v>
          </cell>
          <cell r="B14411" t="str">
            <v>LABORATORY CS</v>
          </cell>
          <cell r="C14411" t="str">
            <v>PA</v>
          </cell>
          <cell r="D14411" t="str">
            <v>MONTGOMERY COUNTY</v>
          </cell>
        </row>
        <row r="14412">
          <cell r="A14412">
            <v>4200045</v>
          </cell>
          <cell r="B14412" t="str">
            <v>CAREER CONNECTIONS CHS</v>
          </cell>
          <cell r="C14412" t="str">
            <v>PA</v>
          </cell>
          <cell r="D14412" t="str">
            <v>ALLEGHENY COUNTY</v>
          </cell>
        </row>
        <row r="14413">
          <cell r="A14413">
            <v>4200047</v>
          </cell>
          <cell r="B14413" t="str">
            <v>WONDERLAND CS</v>
          </cell>
          <cell r="C14413" t="str">
            <v>PA</v>
          </cell>
          <cell r="D14413" t="str">
            <v>CENTRE COUNTY</v>
          </cell>
        </row>
        <row r="14414">
          <cell r="A14414">
            <v>4200048</v>
          </cell>
          <cell r="B14414" t="str">
            <v>CRISPUS ATTUCKS YOUTHBUILD CS</v>
          </cell>
          <cell r="C14414" t="str">
            <v>PA</v>
          </cell>
          <cell r="D14414" t="str">
            <v>YORK COUNTY</v>
          </cell>
        </row>
        <row r="14415">
          <cell r="A14415">
            <v>4200049</v>
          </cell>
          <cell r="B14415" t="str">
            <v>DANVILLE CTR ADOLESCENT FEMALE</v>
          </cell>
          <cell r="C14415" t="str">
            <v>PA</v>
          </cell>
          <cell r="D14415" t="str">
            <v>MONTOUR COUNTY</v>
          </cell>
        </row>
        <row r="14416">
          <cell r="A14416">
            <v>4200050</v>
          </cell>
          <cell r="B14416" t="str">
            <v>COLLEGIUM CS</v>
          </cell>
          <cell r="C14416" t="str">
            <v>PA</v>
          </cell>
          <cell r="D14416" t="str">
            <v>CHESTER COUNTY</v>
          </cell>
        </row>
        <row r="14417">
          <cell r="A14417">
            <v>4200051</v>
          </cell>
          <cell r="B14417" t="str">
            <v>MAST COMMUNITY CHARTER SCHOOL</v>
          </cell>
          <cell r="C14417" t="str">
            <v>PA</v>
          </cell>
          <cell r="D14417" t="str">
            <v>PHILADELPHIA COUNTY</v>
          </cell>
        </row>
        <row r="14418">
          <cell r="A14418">
            <v>4200052</v>
          </cell>
          <cell r="B14418" t="str">
            <v>CHRISTOPHER COLUMBUS CS</v>
          </cell>
          <cell r="C14418" t="str">
            <v>PA</v>
          </cell>
          <cell r="D14418" t="str">
            <v>PHILADELPHIA COUNTY</v>
          </cell>
        </row>
        <row r="14419">
          <cell r="A14419">
            <v>4200053</v>
          </cell>
          <cell r="B14419" t="str">
            <v>CHARTER HIGH SCHOOL FOR ARCHITECTURE AND DESIGN</v>
          </cell>
          <cell r="C14419" t="str">
            <v>PA</v>
          </cell>
          <cell r="D14419" t="str">
            <v>PHILADELPHIA COUNTY</v>
          </cell>
        </row>
        <row r="14420">
          <cell r="A14420">
            <v>4200054</v>
          </cell>
          <cell r="B14420" t="str">
            <v>IMANI EDUCATION CIRCLE CS</v>
          </cell>
          <cell r="C14420" t="str">
            <v>PA</v>
          </cell>
          <cell r="D14420" t="str">
            <v>PHILADELPHIA COUNTY</v>
          </cell>
        </row>
        <row r="14421">
          <cell r="A14421">
            <v>4200055</v>
          </cell>
          <cell r="B14421" t="str">
            <v>UNIVERSAL INSTITUTE CS</v>
          </cell>
          <cell r="C14421" t="str">
            <v>PA</v>
          </cell>
          <cell r="D14421" t="str">
            <v>PHILADELPHIA COUNTY</v>
          </cell>
        </row>
        <row r="14422">
          <cell r="A14422">
            <v>4200056</v>
          </cell>
          <cell r="B14422" t="str">
            <v>MATH CIVICS AND SCIENCES CS</v>
          </cell>
          <cell r="C14422" t="str">
            <v>PA</v>
          </cell>
          <cell r="D14422" t="str">
            <v>PHILADELPHIA COUNTY</v>
          </cell>
        </row>
        <row r="14423">
          <cell r="A14423">
            <v>4200058</v>
          </cell>
          <cell r="B14423" t="str">
            <v>YOUNG SCHOLARS CS</v>
          </cell>
          <cell r="C14423" t="str">
            <v>PA</v>
          </cell>
          <cell r="D14423" t="str">
            <v>PHILADELPHIA COUNTY</v>
          </cell>
        </row>
        <row r="14424">
          <cell r="A14424">
            <v>4200060</v>
          </cell>
          <cell r="B14424" t="str">
            <v>FREIRE CS</v>
          </cell>
          <cell r="C14424" t="str">
            <v>PA</v>
          </cell>
          <cell r="D14424" t="str">
            <v>PHILADELPHIA COUNTY</v>
          </cell>
        </row>
        <row r="14425">
          <cell r="A14425">
            <v>4200061</v>
          </cell>
          <cell r="B14425" t="str">
            <v>PHILADELPHIA ACADEMY CS</v>
          </cell>
          <cell r="C14425" t="str">
            <v>PA</v>
          </cell>
          <cell r="D14425" t="str">
            <v>PHILADELPHIA COUNTY</v>
          </cell>
        </row>
        <row r="14426">
          <cell r="A14426">
            <v>4200062</v>
          </cell>
          <cell r="B14426" t="str">
            <v>MASTERY CS - HARDY WILLIAMS</v>
          </cell>
          <cell r="C14426" t="str">
            <v>PA</v>
          </cell>
          <cell r="D14426" t="str">
            <v>PHILADELPHIA COUNTY</v>
          </cell>
        </row>
        <row r="14427">
          <cell r="A14427">
            <v>4200063</v>
          </cell>
          <cell r="B14427" t="str">
            <v>SUGAR VALLEY RURAL CS</v>
          </cell>
          <cell r="C14427" t="str">
            <v>PA</v>
          </cell>
          <cell r="D14427" t="str">
            <v>CLINTON COUNTY</v>
          </cell>
        </row>
        <row r="14428">
          <cell r="A14428">
            <v>4200064</v>
          </cell>
          <cell r="B14428" t="str">
            <v>SPECTRUM CS</v>
          </cell>
          <cell r="C14428" t="str">
            <v>PA</v>
          </cell>
          <cell r="D14428" t="str">
            <v>ALLEGHENY COUNTY</v>
          </cell>
        </row>
        <row r="14429">
          <cell r="A14429">
            <v>4200065</v>
          </cell>
          <cell r="B14429" t="str">
            <v>LINCOLN CS</v>
          </cell>
          <cell r="C14429" t="str">
            <v>PA</v>
          </cell>
          <cell r="D14429" t="str">
            <v>YORK COUNTY</v>
          </cell>
        </row>
        <row r="14430">
          <cell r="A14430">
            <v>4200067</v>
          </cell>
          <cell r="B14430" t="str">
            <v>RENAISSANCE ACADEMY CS</v>
          </cell>
          <cell r="C14430" t="str">
            <v>PA</v>
          </cell>
          <cell r="D14430" t="str">
            <v>CHESTER COUNTY</v>
          </cell>
        </row>
        <row r="14431">
          <cell r="A14431">
            <v>4200068</v>
          </cell>
          <cell r="B14431" t="str">
            <v>ROBERTO CLEMENTE CS</v>
          </cell>
          <cell r="C14431" t="str">
            <v>PA</v>
          </cell>
          <cell r="D14431" t="str">
            <v>LEHIGH COUNTY</v>
          </cell>
        </row>
        <row r="14432">
          <cell r="A14432">
            <v>4200069</v>
          </cell>
          <cell r="B14432" t="str">
            <v>BUCKS COUNTY MONTESSORI CS</v>
          </cell>
          <cell r="C14432" t="str">
            <v>PA</v>
          </cell>
          <cell r="D14432" t="str">
            <v>BUCKS COUNTY</v>
          </cell>
        </row>
        <row r="14433">
          <cell r="A14433">
            <v>4200070</v>
          </cell>
          <cell r="B14433" t="str">
            <v>SOUDERTON CS COLLABORATIVE</v>
          </cell>
          <cell r="C14433" t="str">
            <v>PA</v>
          </cell>
          <cell r="D14433" t="str">
            <v>MONTGOMERY COUNTY</v>
          </cell>
        </row>
        <row r="14434">
          <cell r="A14434">
            <v>4200071</v>
          </cell>
          <cell r="B14434" t="str">
            <v>PENNSYLVANIA CYBER CS</v>
          </cell>
          <cell r="C14434" t="str">
            <v>PA</v>
          </cell>
          <cell r="D14434" t="str">
            <v>BEAVER COUNTY</v>
          </cell>
        </row>
        <row r="14435">
          <cell r="A14435">
            <v>4200072</v>
          </cell>
          <cell r="B14435" t="str">
            <v>WAKISHA CS</v>
          </cell>
          <cell r="C14435" t="str">
            <v>PA</v>
          </cell>
          <cell r="D14435" t="str">
            <v>PHILADELPHIA COUNTY</v>
          </cell>
        </row>
        <row r="14436">
          <cell r="A14436">
            <v>4200073</v>
          </cell>
          <cell r="B14436" t="str">
            <v>GLOBAL LEADERSHIP ACADEMY CS</v>
          </cell>
          <cell r="C14436" t="str">
            <v>PA</v>
          </cell>
          <cell r="D14436" t="str">
            <v>PHILADELPHIA COUNTY</v>
          </cell>
        </row>
        <row r="14437">
          <cell r="A14437">
            <v>4200074</v>
          </cell>
          <cell r="B14437" t="str">
            <v>PHILADELPHIA PERFORMING ARTS CS</v>
          </cell>
          <cell r="C14437" t="str">
            <v>PA</v>
          </cell>
          <cell r="D14437" t="str">
            <v>PHILADELPHIA COUNTY</v>
          </cell>
        </row>
        <row r="14438">
          <cell r="A14438">
            <v>4200075</v>
          </cell>
          <cell r="B14438" t="str">
            <v>NEW FOUNDATIONS CS</v>
          </cell>
          <cell r="C14438" t="str">
            <v>PA</v>
          </cell>
          <cell r="D14438" t="str">
            <v>PHILADELPHIA COUNTY</v>
          </cell>
        </row>
        <row r="14439">
          <cell r="A14439">
            <v>4200076</v>
          </cell>
          <cell r="B14439" t="str">
            <v>ESPERANZA ACADEMY CHARTER SCHOOL</v>
          </cell>
          <cell r="C14439" t="str">
            <v>PA</v>
          </cell>
          <cell r="D14439" t="str">
            <v>PHILADELPHIA COUNTY</v>
          </cell>
        </row>
        <row r="14440">
          <cell r="A14440">
            <v>4200077</v>
          </cell>
          <cell r="B14440" t="str">
            <v>FRANKLIN TOWNE CHS</v>
          </cell>
          <cell r="C14440" t="str">
            <v>PA</v>
          </cell>
          <cell r="D14440" t="str">
            <v>PHILADELPHIA COUNTY</v>
          </cell>
        </row>
        <row r="14441">
          <cell r="A14441">
            <v>4200078</v>
          </cell>
          <cell r="B14441" t="str">
            <v>DELAWARE VALLEY CHS</v>
          </cell>
          <cell r="C14441" t="str">
            <v>PA</v>
          </cell>
          <cell r="D14441" t="str">
            <v>PHILADELPHIA COUNTY</v>
          </cell>
        </row>
        <row r="14442">
          <cell r="A14442">
            <v>4200079</v>
          </cell>
          <cell r="B14442" t="str">
            <v>MARIANA BRACETTI ACADEMY CS</v>
          </cell>
          <cell r="C14442" t="str">
            <v>PA</v>
          </cell>
          <cell r="D14442" t="str">
            <v>PHILADELPHIA COUNTY</v>
          </cell>
        </row>
        <row r="14443">
          <cell r="A14443">
            <v>4200080</v>
          </cell>
          <cell r="B14443" t="str">
            <v>WALTER D PALMER LEADERSHIP LEARNING PARTNERS CS</v>
          </cell>
          <cell r="C14443" t="str">
            <v>PA</v>
          </cell>
          <cell r="D14443" t="str">
            <v>PHILADELPHIA COUNTY</v>
          </cell>
        </row>
        <row r="14444">
          <cell r="A14444">
            <v>4200081</v>
          </cell>
          <cell r="B14444" t="str">
            <v>PA LEARNERS ONLINE REGIONAL CYBER CS</v>
          </cell>
          <cell r="C14444" t="str">
            <v>PA</v>
          </cell>
          <cell r="D14444" t="str">
            <v>ALLEGHENY COUNTY</v>
          </cell>
        </row>
        <row r="14445">
          <cell r="A14445">
            <v>4200083</v>
          </cell>
          <cell r="B14445" t="str">
            <v>VITALISTIC THERAPEUTIC CS OF THE LEHIGH VALLEY</v>
          </cell>
          <cell r="C14445" t="str">
            <v>PA</v>
          </cell>
          <cell r="D14445" t="str">
            <v>LEHIGH COUNTY</v>
          </cell>
        </row>
        <row r="14446">
          <cell r="A14446">
            <v>4200084</v>
          </cell>
          <cell r="B14446" t="str">
            <v>MASTERY CHS - LENFEST CAMPUS</v>
          </cell>
          <cell r="C14446" t="str">
            <v>PA</v>
          </cell>
          <cell r="D14446" t="str">
            <v>PHILADELPHIA COUNTY</v>
          </cell>
        </row>
        <row r="14447">
          <cell r="A14447">
            <v>4200085</v>
          </cell>
          <cell r="B14447" t="str">
            <v>PEOPLE FOR PEOPLE CS</v>
          </cell>
          <cell r="C14447" t="str">
            <v>PA</v>
          </cell>
          <cell r="D14447" t="str">
            <v>PHILADELPHIA COUNTY</v>
          </cell>
        </row>
        <row r="14448">
          <cell r="A14448">
            <v>4200086</v>
          </cell>
          <cell r="B14448" t="str">
            <v>RICHARD ALLEN PREPARATORY CS</v>
          </cell>
          <cell r="C14448" t="str">
            <v>PA</v>
          </cell>
          <cell r="D14448" t="str">
            <v>PHILADELPHIA COUNTY</v>
          </cell>
        </row>
        <row r="14449">
          <cell r="A14449">
            <v>4200087</v>
          </cell>
          <cell r="B14449" t="str">
            <v>INDEPENDENCE CS</v>
          </cell>
          <cell r="C14449" t="str">
            <v>PA</v>
          </cell>
          <cell r="D14449" t="str">
            <v>PHILADELPHIA COUNTY</v>
          </cell>
        </row>
        <row r="14450">
          <cell r="A14450">
            <v>4200088</v>
          </cell>
          <cell r="B14450" t="str">
            <v>PENNSYLVANIA VIRTUAL CS</v>
          </cell>
          <cell r="C14450" t="str">
            <v>PA</v>
          </cell>
          <cell r="D14450" t="str">
            <v>MONTGOMERY COUNTY</v>
          </cell>
        </row>
        <row r="14451">
          <cell r="A14451">
            <v>4200091</v>
          </cell>
          <cell r="B14451" t="str">
            <v>21ST CENTURY CYBER CS</v>
          </cell>
          <cell r="C14451" t="str">
            <v>PA</v>
          </cell>
          <cell r="D14451" t="str">
            <v>CHESTER COUNTY</v>
          </cell>
        </row>
        <row r="14452">
          <cell r="A14452">
            <v>4200092</v>
          </cell>
          <cell r="B14452" t="str">
            <v>RUSSELL BYERS CS</v>
          </cell>
          <cell r="C14452" t="str">
            <v>PA</v>
          </cell>
          <cell r="D14452" t="str">
            <v>PHILADELPHIA COUNTY</v>
          </cell>
        </row>
        <row r="14453">
          <cell r="A14453">
            <v>4200093</v>
          </cell>
          <cell r="B14453" t="str">
            <v>FIRST PHILADELPHIA PREPARATORY CHARTER SCHOOL</v>
          </cell>
          <cell r="C14453" t="str">
            <v>PA</v>
          </cell>
          <cell r="D14453" t="str">
            <v>PHILADELPHIA COUNTY</v>
          </cell>
        </row>
        <row r="14454">
          <cell r="A14454">
            <v>4200094</v>
          </cell>
          <cell r="B14454" t="str">
            <v>CITY CHS</v>
          </cell>
          <cell r="C14454" t="str">
            <v>PA</v>
          </cell>
          <cell r="D14454" t="str">
            <v>ALLEGHENY COUNTY</v>
          </cell>
        </row>
        <row r="14455">
          <cell r="A14455">
            <v>4200095</v>
          </cell>
          <cell r="B14455" t="str">
            <v>CENTRAL PA DIGITAL LEARNING FOUNDATION CS</v>
          </cell>
          <cell r="C14455" t="str">
            <v>PA</v>
          </cell>
          <cell r="D14455" t="str">
            <v>BLAIR COUNTY</v>
          </cell>
        </row>
        <row r="14456">
          <cell r="A14456">
            <v>4200096</v>
          </cell>
          <cell r="B14456" t="str">
            <v>FELL CS</v>
          </cell>
          <cell r="C14456" t="str">
            <v>PA</v>
          </cell>
          <cell r="D14456" t="str">
            <v>LACKAWANNA COUNTY</v>
          </cell>
        </row>
        <row r="14457">
          <cell r="A14457">
            <v>4200098</v>
          </cell>
          <cell r="B14457" t="str">
            <v>LEHIGH VALLEY ACADEMY REGIONAL CS</v>
          </cell>
          <cell r="C14457" t="str">
            <v>PA</v>
          </cell>
          <cell r="D14457" t="str">
            <v>NORTHAMPTON COUNTY</v>
          </cell>
        </row>
        <row r="14458">
          <cell r="A14458">
            <v>4200099</v>
          </cell>
          <cell r="B14458" t="str">
            <v>LEHIGH VALLEY CHARTER HIGH SCHOOL FOR THE ARTS</v>
          </cell>
          <cell r="C14458" t="str">
            <v>PA</v>
          </cell>
          <cell r="D14458" t="str">
            <v>NORTHAMPTON COUNTY</v>
          </cell>
        </row>
        <row r="14459">
          <cell r="A14459">
            <v>4200100</v>
          </cell>
          <cell r="B14459" t="str">
            <v>CENTER FOR STUDENT LEARNING CS AT PENNSBURY</v>
          </cell>
          <cell r="C14459" t="str">
            <v>PA</v>
          </cell>
          <cell r="D14459" t="str">
            <v>BUCKS COUNTY</v>
          </cell>
        </row>
        <row r="14460">
          <cell r="A14460">
            <v>4200101</v>
          </cell>
          <cell r="B14460" t="str">
            <v>AVON GROVE CS</v>
          </cell>
          <cell r="C14460" t="str">
            <v>PA</v>
          </cell>
          <cell r="D14460" t="str">
            <v>CHESTER COUNTY</v>
          </cell>
        </row>
        <row r="14461">
          <cell r="A14461">
            <v>4200102</v>
          </cell>
          <cell r="B14461" t="str">
            <v>GRAYSTONE ACADEMY CS</v>
          </cell>
          <cell r="C14461" t="str">
            <v>PA</v>
          </cell>
          <cell r="D14461" t="str">
            <v>CHESTER COUNTY</v>
          </cell>
        </row>
        <row r="14462">
          <cell r="A14462">
            <v>4200103</v>
          </cell>
          <cell r="B14462" t="str">
            <v>HOPE CS</v>
          </cell>
          <cell r="C14462" t="str">
            <v>PA</v>
          </cell>
          <cell r="D14462" t="str">
            <v>PHILADELPHIA COUNTY</v>
          </cell>
        </row>
        <row r="14463">
          <cell r="A14463">
            <v>4200104</v>
          </cell>
          <cell r="B14463" t="str">
            <v>GREEN WOODS CS</v>
          </cell>
          <cell r="C14463" t="str">
            <v>PA</v>
          </cell>
          <cell r="D14463" t="str">
            <v>PHILADELPHIA COUNTY</v>
          </cell>
        </row>
        <row r="14464">
          <cell r="A14464">
            <v>4200105</v>
          </cell>
          <cell r="B14464" t="str">
            <v>WEST PHILA. ACHIEVEMENT CES</v>
          </cell>
          <cell r="C14464" t="str">
            <v>PA</v>
          </cell>
          <cell r="D14464" t="str">
            <v>PHILADELPHIA COUNTY</v>
          </cell>
        </row>
        <row r="14465">
          <cell r="A14465">
            <v>4200106</v>
          </cell>
          <cell r="B14465" t="str">
            <v>WISSAHICKON CS</v>
          </cell>
          <cell r="C14465" t="str">
            <v>PA</v>
          </cell>
          <cell r="D14465" t="str">
            <v>PHILADELPHIA COUNTY</v>
          </cell>
        </row>
        <row r="14466">
          <cell r="A14466">
            <v>4200107</v>
          </cell>
          <cell r="B14466" t="str">
            <v>PHILADELPHIA ELECTRICAL &amp; TECH CHS</v>
          </cell>
          <cell r="C14466" t="str">
            <v>PA</v>
          </cell>
          <cell r="D14466" t="str">
            <v>PHILADELPHIA COUNTY</v>
          </cell>
        </row>
        <row r="14467">
          <cell r="A14467">
            <v>4200108</v>
          </cell>
          <cell r="B14467" t="str">
            <v>BELMONT CHARTER SCHOOL</v>
          </cell>
          <cell r="C14467" t="str">
            <v>PA</v>
          </cell>
          <cell r="D14467" t="str">
            <v>PHILADELPHIA COUNTY</v>
          </cell>
        </row>
        <row r="14468">
          <cell r="A14468">
            <v>4200109</v>
          </cell>
          <cell r="B14468" t="str">
            <v>PITTSBURGH-MT OLIVER IU 2</v>
          </cell>
          <cell r="C14468" t="str">
            <v>PA</v>
          </cell>
          <cell r="D14468" t="str">
            <v>ALLEGHENY COUNTY</v>
          </cell>
        </row>
        <row r="14469">
          <cell r="A14469">
            <v>4200110</v>
          </cell>
          <cell r="B14469" t="str">
            <v>PHILADELPHIA IU 26</v>
          </cell>
          <cell r="C14469" t="str">
            <v>PA</v>
          </cell>
          <cell r="D14469" t="str">
            <v>PHILADELPHIA COUNTY</v>
          </cell>
        </row>
        <row r="14470">
          <cell r="A14470">
            <v>4200111</v>
          </cell>
          <cell r="B14470" t="str">
            <v>PROPEL CS-HOMESTEAD</v>
          </cell>
          <cell r="C14470" t="str">
            <v>PA</v>
          </cell>
          <cell r="D14470" t="str">
            <v>ALLEGHENY COUNTY</v>
          </cell>
        </row>
        <row r="14471">
          <cell r="A14471">
            <v>4200114</v>
          </cell>
          <cell r="B14471" t="str">
            <v>NEW DAY CHARTER SCHOOL</v>
          </cell>
          <cell r="C14471" t="str">
            <v>PA</v>
          </cell>
          <cell r="D14471" t="str">
            <v>HUNTINGDON COUNTY</v>
          </cell>
        </row>
        <row r="14472">
          <cell r="A14472">
            <v>4200115</v>
          </cell>
          <cell r="B14472" t="str">
            <v>PERSEUS HOUSE CS OF EXCELLENCE</v>
          </cell>
          <cell r="C14472" t="str">
            <v>PA</v>
          </cell>
          <cell r="D14472" t="str">
            <v>ERIE COUNTY</v>
          </cell>
        </row>
        <row r="14473">
          <cell r="A14473">
            <v>4200118</v>
          </cell>
          <cell r="B14473" t="str">
            <v>INFINITY CS</v>
          </cell>
          <cell r="C14473" t="str">
            <v>PA</v>
          </cell>
          <cell r="D14473" t="str">
            <v>DAUPHIN COUNTY</v>
          </cell>
        </row>
        <row r="14474">
          <cell r="A14474">
            <v>4200119</v>
          </cell>
          <cell r="B14474" t="str">
            <v>COMMONWEALTH CONNECTIONS ACADEMY CS</v>
          </cell>
          <cell r="C14474" t="str">
            <v>PA</v>
          </cell>
          <cell r="D14474" t="str">
            <v>DAUPHIN COUNTY</v>
          </cell>
        </row>
        <row r="14475">
          <cell r="A14475">
            <v>4200120</v>
          </cell>
          <cell r="B14475" t="str">
            <v>POCONO MOUNTAIN CHARTER SCHOOL</v>
          </cell>
          <cell r="C14475" t="str">
            <v>PA</v>
          </cell>
          <cell r="D14475" t="str">
            <v>MONROE COUNTY</v>
          </cell>
        </row>
        <row r="14476">
          <cell r="A14476">
            <v>4200121</v>
          </cell>
          <cell r="B14476" t="str">
            <v>DISCOVERY CHARTER SCHOOL</v>
          </cell>
          <cell r="C14476" t="str">
            <v>PA</v>
          </cell>
          <cell r="D14476" t="str">
            <v>PHILADELPHIA COUNTY</v>
          </cell>
        </row>
        <row r="14477">
          <cell r="A14477">
            <v>4200122</v>
          </cell>
          <cell r="B14477" t="str">
            <v>KIPP PHILADELPHIA CHARTER SCHOOL</v>
          </cell>
          <cell r="C14477" t="str">
            <v>PA</v>
          </cell>
          <cell r="D14477" t="str">
            <v>PHILADELPHIA COUNTY</v>
          </cell>
        </row>
        <row r="14478">
          <cell r="A14478">
            <v>4200123</v>
          </cell>
          <cell r="B14478" t="str">
            <v>MARITIME ACADEMY CHARTER SCHOOL</v>
          </cell>
          <cell r="C14478" t="str">
            <v>PA</v>
          </cell>
          <cell r="D14478" t="str">
            <v>PHILADELPHIA COUNTY</v>
          </cell>
        </row>
        <row r="14479">
          <cell r="A14479">
            <v>4200124</v>
          </cell>
          <cell r="B14479" t="str">
            <v>MONTESSORI REGIONAL CS</v>
          </cell>
          <cell r="C14479" t="str">
            <v>PA</v>
          </cell>
          <cell r="D14479" t="str">
            <v>ERIE COUNTY</v>
          </cell>
        </row>
        <row r="14480">
          <cell r="A14480">
            <v>4200125</v>
          </cell>
          <cell r="B14480" t="str">
            <v>PENNSYLVANIA DISTANCE LEARNING CS</v>
          </cell>
          <cell r="C14480" t="str">
            <v>PA</v>
          </cell>
          <cell r="D14480" t="str">
            <v>ALLEGHENY COUNTY</v>
          </cell>
        </row>
        <row r="14481">
          <cell r="A14481">
            <v>4200126</v>
          </cell>
          <cell r="B14481" t="str">
            <v>BEAR CREEK COMMUNITY CS</v>
          </cell>
          <cell r="C14481" t="str">
            <v>PA</v>
          </cell>
          <cell r="D14481" t="str">
            <v>LUZERNE COUNTY</v>
          </cell>
        </row>
        <row r="14482">
          <cell r="A14482">
            <v>4200127</v>
          </cell>
          <cell r="B14482" t="str">
            <v>PENNSYLVANIA LEADERSHIP CHARTER SCHOOL</v>
          </cell>
          <cell r="C14482" t="str">
            <v>PA</v>
          </cell>
          <cell r="D14482" t="str">
            <v>CHESTER COUNTY</v>
          </cell>
        </row>
        <row r="14483">
          <cell r="A14483">
            <v>4200128</v>
          </cell>
          <cell r="B14483" t="str">
            <v>ACHIEVEMENT HOUSE CS</v>
          </cell>
          <cell r="C14483" t="str">
            <v>PA</v>
          </cell>
          <cell r="D14483" t="str">
            <v>CHESTER COUNTY</v>
          </cell>
        </row>
        <row r="14484">
          <cell r="A14484">
            <v>4200129</v>
          </cell>
          <cell r="B14484" t="str">
            <v>AD PRIMA CS</v>
          </cell>
          <cell r="C14484" t="str">
            <v>PA</v>
          </cell>
          <cell r="D14484" t="str">
            <v>PHILADELPHIA COUNTY</v>
          </cell>
        </row>
        <row r="14485">
          <cell r="A14485">
            <v>4200130</v>
          </cell>
          <cell r="B14485" t="str">
            <v>PHILADELPHIA MONTESSORI CS</v>
          </cell>
          <cell r="C14485" t="str">
            <v>PA</v>
          </cell>
          <cell r="D14485" t="str">
            <v>PHILADELPHIA COUNTY</v>
          </cell>
        </row>
        <row r="14486">
          <cell r="A14486">
            <v>4200131</v>
          </cell>
          <cell r="B14486" t="str">
            <v>KHEPERA CS</v>
          </cell>
          <cell r="C14486" t="str">
            <v>PA</v>
          </cell>
          <cell r="D14486" t="str">
            <v>PHILADELPHIA COUNTY</v>
          </cell>
        </row>
        <row r="14487">
          <cell r="A14487">
            <v>4200132</v>
          </cell>
          <cell r="B14487" t="str">
            <v>NEW MEDIA TECHNOLOGY CS</v>
          </cell>
          <cell r="C14487" t="str">
            <v>PA</v>
          </cell>
          <cell r="D14487" t="str">
            <v>PHILADELPHIA COUNTY</v>
          </cell>
        </row>
        <row r="14488">
          <cell r="A14488">
            <v>4200133</v>
          </cell>
          <cell r="B14488" t="str">
            <v>ACADEMY CS</v>
          </cell>
          <cell r="C14488" t="str">
            <v>PA</v>
          </cell>
          <cell r="D14488" t="str">
            <v>ALLEGHENY COUNTY</v>
          </cell>
        </row>
        <row r="14489">
          <cell r="A14489">
            <v>4200134</v>
          </cell>
          <cell r="B14489" t="str">
            <v>PROPEL CS-MCKEESPORT</v>
          </cell>
          <cell r="C14489" t="str">
            <v>PA</v>
          </cell>
          <cell r="D14489" t="str">
            <v>ALLEGHENY COUNTY</v>
          </cell>
        </row>
        <row r="14490">
          <cell r="A14490">
            <v>4200135</v>
          </cell>
          <cell r="B14490" t="str">
            <v>PROPEL CS-EAST</v>
          </cell>
          <cell r="C14490" t="str">
            <v>PA</v>
          </cell>
          <cell r="D14490" t="str">
            <v>ALLEGHENY COUNTY</v>
          </cell>
        </row>
        <row r="14491">
          <cell r="A14491">
            <v>4200136</v>
          </cell>
          <cell r="B14491" t="str">
            <v>TIDIOUTE COMMUNITY CS</v>
          </cell>
          <cell r="C14491" t="str">
            <v>PA</v>
          </cell>
          <cell r="D14491" t="str">
            <v>WARREN COUNTY</v>
          </cell>
        </row>
        <row r="14492">
          <cell r="A14492">
            <v>4200137</v>
          </cell>
          <cell r="B14492" t="str">
            <v>YOUNG SCHOLARS OF CENTRAL PA CS</v>
          </cell>
          <cell r="C14492" t="str">
            <v>PA</v>
          </cell>
          <cell r="D14492" t="str">
            <v>CENTRE COUNTY</v>
          </cell>
        </row>
        <row r="14493">
          <cell r="A14493">
            <v>4200138</v>
          </cell>
          <cell r="B14493" t="str">
            <v>SANKOFA ACADEMY CS</v>
          </cell>
          <cell r="C14493" t="str">
            <v>PA</v>
          </cell>
          <cell r="D14493" t="str">
            <v>CHESTER COUNTY</v>
          </cell>
        </row>
        <row r="14494">
          <cell r="A14494">
            <v>4200139</v>
          </cell>
          <cell r="B14494" t="str">
            <v>NORTHWOOD ACADEMY CS</v>
          </cell>
          <cell r="C14494" t="str">
            <v>PA</v>
          </cell>
          <cell r="D14494" t="str">
            <v>PHILADELPHIA COUNTY</v>
          </cell>
        </row>
        <row r="14495">
          <cell r="A14495">
            <v>4200140</v>
          </cell>
          <cell r="B14495" t="str">
            <v>AGORA CYBER CS</v>
          </cell>
          <cell r="C14495" t="str">
            <v>PA</v>
          </cell>
          <cell r="D14495" t="str">
            <v>CHESTER COUNTY</v>
          </cell>
        </row>
        <row r="14496">
          <cell r="A14496">
            <v>4200141</v>
          </cell>
          <cell r="B14496" t="str">
            <v>FOLK ARTS-CULTURAL TREASURES CS</v>
          </cell>
          <cell r="C14496" t="str">
            <v>PA</v>
          </cell>
          <cell r="D14496" t="str">
            <v>PHILADELPHIA COUNTY</v>
          </cell>
        </row>
        <row r="14497">
          <cell r="A14497">
            <v>4200142</v>
          </cell>
          <cell r="B14497" t="str">
            <v>BEAVER AREA ACADEMIC CS</v>
          </cell>
          <cell r="C14497" t="str">
            <v>PA</v>
          </cell>
          <cell r="D14497" t="str">
            <v>BEAVER COUNTY</v>
          </cell>
        </row>
        <row r="14498">
          <cell r="A14498">
            <v>4200143</v>
          </cell>
          <cell r="B14498" t="str">
            <v>LINCOLN PARK PERFORMING ARTS CS</v>
          </cell>
          <cell r="C14498" t="str">
            <v>PA</v>
          </cell>
          <cell r="D14498" t="str">
            <v>BEAVER COUNTY</v>
          </cell>
        </row>
        <row r="14499">
          <cell r="A14499">
            <v>4200144</v>
          </cell>
          <cell r="B14499" t="str">
            <v>MASTERY CS-THOMAS CAMPUS</v>
          </cell>
          <cell r="C14499" t="str">
            <v>PA</v>
          </cell>
          <cell r="D14499" t="str">
            <v>PHILADELPHIA COUNTY</v>
          </cell>
        </row>
        <row r="14500">
          <cell r="A14500">
            <v>4200145</v>
          </cell>
          <cell r="B14500" t="str">
            <v>MASTERY CS-SHOEMAKER CAMPUS</v>
          </cell>
          <cell r="C14500" t="str">
            <v>PA</v>
          </cell>
          <cell r="D14500" t="str">
            <v>PHILADELPHIA COUNTY</v>
          </cell>
        </row>
        <row r="14501">
          <cell r="A14501">
            <v>4200749</v>
          </cell>
          <cell r="B14501" t="str">
            <v>EVERGREEN COMMUNITY CS</v>
          </cell>
          <cell r="C14501" t="str">
            <v>PA</v>
          </cell>
          <cell r="D14501" t="str">
            <v>MONROE COUNTY</v>
          </cell>
        </row>
        <row r="14502">
          <cell r="A14502">
            <v>4200750</v>
          </cell>
          <cell r="B14502" t="str">
            <v>PHILADELPHIA AVTS</v>
          </cell>
          <cell r="C14502" t="str">
            <v>PA</v>
          </cell>
          <cell r="D14502" t="str">
            <v>PHILADELPHIA COUNTY</v>
          </cell>
        </row>
        <row r="14503">
          <cell r="A14503">
            <v>4200751</v>
          </cell>
          <cell r="B14503" t="str">
            <v>CITY OF ERIE REGIONAL CAREER &amp; TECHNICAL SCHOOL</v>
          </cell>
          <cell r="C14503" t="str">
            <v>PA</v>
          </cell>
          <cell r="D14503" t="str">
            <v>ERIE COUNTY</v>
          </cell>
        </row>
        <row r="14504">
          <cell r="A14504">
            <v>4200752</v>
          </cell>
          <cell r="B14504" t="str">
            <v>PROPEL CS-MONTOUR</v>
          </cell>
          <cell r="C14504" t="str">
            <v>PA</v>
          </cell>
          <cell r="D14504" t="str">
            <v>ALLEGHENY COUNTY</v>
          </cell>
        </row>
        <row r="14505">
          <cell r="A14505">
            <v>4200753</v>
          </cell>
          <cell r="B14505" t="str">
            <v>WIDENER PARTNERSHIP CS</v>
          </cell>
          <cell r="C14505" t="str">
            <v>PA</v>
          </cell>
          <cell r="D14505" t="str">
            <v>DELAWARE COUNTY</v>
          </cell>
        </row>
        <row r="14506">
          <cell r="A14506">
            <v>4200754</v>
          </cell>
          <cell r="B14506" t="str">
            <v>PITTSBURGH AVTS</v>
          </cell>
          <cell r="C14506" t="str">
            <v>PA</v>
          </cell>
          <cell r="D14506" t="str">
            <v>ALLEGHENY COUNTY</v>
          </cell>
        </row>
        <row r="14507">
          <cell r="A14507">
            <v>4200755</v>
          </cell>
          <cell r="B14507" t="str">
            <v>MILLERSVILLE UNIVERSITY OF PA</v>
          </cell>
          <cell r="C14507" t="str">
            <v>PA</v>
          </cell>
          <cell r="D14507" t="str">
            <v>LANCASTER COUNTY</v>
          </cell>
        </row>
        <row r="14508">
          <cell r="A14508">
            <v>4200756</v>
          </cell>
          <cell r="B14508" t="str">
            <v>NEW HOPE ACADEMY CS</v>
          </cell>
          <cell r="C14508" t="str">
            <v>PA</v>
          </cell>
          <cell r="D14508" t="str">
            <v>YORK COUNTY</v>
          </cell>
        </row>
        <row r="14509">
          <cell r="A14509">
            <v>4200758</v>
          </cell>
          <cell r="B14509" t="str">
            <v>SOUTHWEST LEADERSHIP ACADEMY CS</v>
          </cell>
          <cell r="C14509" t="str">
            <v>PA</v>
          </cell>
          <cell r="D14509" t="str">
            <v>PHILADELPHIA COUNTY</v>
          </cell>
        </row>
        <row r="14510">
          <cell r="A14510">
            <v>4200759</v>
          </cell>
          <cell r="B14510" t="str">
            <v>TRUEBRIGHT SCIENCE ACADEMY CS</v>
          </cell>
          <cell r="C14510" t="str">
            <v>PA</v>
          </cell>
          <cell r="D14510" t="str">
            <v>PHILADELPHIA COUNTY</v>
          </cell>
        </row>
        <row r="14511">
          <cell r="A14511">
            <v>4200760</v>
          </cell>
          <cell r="B14511" t="str">
            <v>BOYS LATIN OF PHILADELPHIA CS</v>
          </cell>
          <cell r="C14511" t="str">
            <v>PA</v>
          </cell>
          <cell r="D14511" t="str">
            <v>PHILADELPHIA COUNTY</v>
          </cell>
        </row>
        <row r="14512">
          <cell r="A14512">
            <v>4200761</v>
          </cell>
          <cell r="B14512" t="str">
            <v>MASTERY CS-PICKETT CAMPUS</v>
          </cell>
          <cell r="C14512" t="str">
            <v>PA</v>
          </cell>
          <cell r="D14512" t="str">
            <v>PHILADELPHIA COUNTY</v>
          </cell>
        </row>
        <row r="14513">
          <cell r="A14513">
            <v>4200762</v>
          </cell>
          <cell r="B14513" t="str">
            <v>KEYSTONE ACADEMY CHARTER SCHOOL</v>
          </cell>
          <cell r="C14513" t="str">
            <v>PA</v>
          </cell>
          <cell r="D14513" t="str">
            <v>PHILADELPHIA COUNTY</v>
          </cell>
        </row>
        <row r="14514">
          <cell r="A14514">
            <v>4200810</v>
          </cell>
          <cell r="B14514" t="str">
            <v>PAN AMERICAN ACADEMY CS</v>
          </cell>
          <cell r="C14514" t="str">
            <v>PA</v>
          </cell>
          <cell r="D14514" t="str">
            <v>PHILADELPHIA COUNTY</v>
          </cell>
        </row>
        <row r="14515">
          <cell r="A14515">
            <v>4200812</v>
          </cell>
          <cell r="B14515" t="str">
            <v>ENVIRONMENTAL CHARTER SCHOOL AT FRICK PARK</v>
          </cell>
          <cell r="C14515" t="str">
            <v>PA</v>
          </cell>
          <cell r="D14515" t="str">
            <v>ALLEGHENY COUNTY</v>
          </cell>
        </row>
        <row r="14516">
          <cell r="A14516">
            <v>4200813</v>
          </cell>
          <cell r="B14516" t="str">
            <v>ANTONIA PANTOJA COMMUNITY CHARTER SCHOOL</v>
          </cell>
          <cell r="C14516" t="str">
            <v>PA</v>
          </cell>
          <cell r="D14516" t="str">
            <v>PHILADELPHIA COUNTY</v>
          </cell>
        </row>
        <row r="14517">
          <cell r="A14517">
            <v>4200814</v>
          </cell>
          <cell r="B14517" t="str">
            <v>VIDA CHARTER SCHOOL</v>
          </cell>
          <cell r="C14517" t="str">
            <v>PA</v>
          </cell>
          <cell r="D14517" t="str">
            <v>ADAMS COUNTY</v>
          </cell>
        </row>
        <row r="14518">
          <cell r="A14518">
            <v>4200815</v>
          </cell>
          <cell r="B14518" t="str">
            <v>KIPP WEST PHILADELPHIA PREPARATORY CHARTER SCHOOL</v>
          </cell>
          <cell r="C14518" t="str">
            <v>PA</v>
          </cell>
          <cell r="D14518" t="str">
            <v>PHILADELPHIA COUNTY</v>
          </cell>
        </row>
        <row r="14519">
          <cell r="A14519">
            <v>4200816</v>
          </cell>
          <cell r="B14519" t="str">
            <v>SANKOFA FREEDOM ACADEMY CHARTER SCHOOL</v>
          </cell>
          <cell r="C14519" t="str">
            <v>PA</v>
          </cell>
          <cell r="D14519" t="str">
            <v>PHILADELPHIA COUNTY</v>
          </cell>
        </row>
        <row r="14520">
          <cell r="A14520">
            <v>4200817</v>
          </cell>
          <cell r="B14520" t="str">
            <v>FRANKLIN TOWNE CHARTER ELEMENTARY SCHOOL</v>
          </cell>
          <cell r="C14520" t="str">
            <v>PA</v>
          </cell>
          <cell r="D14520" t="str">
            <v>PHILADELPHIA COUNTY</v>
          </cell>
        </row>
        <row r="14521">
          <cell r="A14521">
            <v>4200818</v>
          </cell>
          <cell r="B14521" t="str">
            <v>SEVEN GENERATIONS CHARTER SCHOOL</v>
          </cell>
          <cell r="C14521" t="str">
            <v>PA</v>
          </cell>
          <cell r="D14521" t="str">
            <v>LEHIGH COUNTY</v>
          </cell>
        </row>
        <row r="14522">
          <cell r="A14522">
            <v>4200819</v>
          </cell>
          <cell r="B14522" t="str">
            <v>LINCOLN LEADERSHIP ACADEMY CHARTER SCHOOL</v>
          </cell>
          <cell r="C14522" t="str">
            <v>PA</v>
          </cell>
          <cell r="D14522" t="str">
            <v>LEHIGH COUNTY</v>
          </cell>
        </row>
        <row r="14523">
          <cell r="A14523">
            <v>4200821</v>
          </cell>
          <cell r="B14523" t="str">
            <v>TACONY ACADEMY CHARTER SCHOOL</v>
          </cell>
          <cell r="C14523" t="str">
            <v>PA</v>
          </cell>
          <cell r="D14523" t="str">
            <v>PHILADELPHIA COUNTY</v>
          </cell>
        </row>
        <row r="14524">
          <cell r="A14524">
            <v>4200822</v>
          </cell>
          <cell r="B14524" t="str">
            <v>EASTERN UNIVERSITY ACADEMY CHARTER SCHOOL</v>
          </cell>
          <cell r="C14524" t="str">
            <v>PA</v>
          </cell>
          <cell r="D14524" t="str">
            <v>PHILADELPHIA COUNTY</v>
          </cell>
        </row>
        <row r="14525">
          <cell r="A14525">
            <v>4200823</v>
          </cell>
          <cell r="B14525" t="str">
            <v>ARISE ACADEMY CHARTER HIGH SCHOOL</v>
          </cell>
          <cell r="C14525" t="str">
            <v>PA</v>
          </cell>
          <cell r="D14525" t="str">
            <v>PHILADELPHIA COUNTY</v>
          </cell>
        </row>
        <row r="14526">
          <cell r="A14526">
            <v>4200824</v>
          </cell>
          <cell r="B14526" t="str">
            <v>CENTRAL VALLEY SD</v>
          </cell>
          <cell r="C14526" t="str">
            <v>PA</v>
          </cell>
          <cell r="D14526" t="str">
            <v>BEAVER COUNTY</v>
          </cell>
        </row>
        <row r="14527">
          <cell r="A14527">
            <v>4200825</v>
          </cell>
          <cell r="B14527" t="str">
            <v>HELEN THACKSTON CHARTER SCHOOL</v>
          </cell>
          <cell r="C14527" t="str">
            <v>PA</v>
          </cell>
          <cell r="D14527" t="str">
            <v>YORK COUNTY</v>
          </cell>
        </row>
        <row r="14528">
          <cell r="A14528">
            <v>4200827</v>
          </cell>
          <cell r="B14528" t="str">
            <v>UNIVERSAL DAROFF CHARTER SCHOOL</v>
          </cell>
          <cell r="C14528" t="str">
            <v>PA</v>
          </cell>
          <cell r="D14528" t="str">
            <v>PHILADELPHIA COUNTY</v>
          </cell>
        </row>
        <row r="14529">
          <cell r="A14529">
            <v>4200828</v>
          </cell>
          <cell r="B14529" t="str">
            <v>MASTERY CS-HARRITY CAMPUS</v>
          </cell>
          <cell r="C14529" t="str">
            <v>PA</v>
          </cell>
          <cell r="D14529" t="str">
            <v>PHILADELPHIA COUNTY</v>
          </cell>
        </row>
        <row r="14530">
          <cell r="A14530">
            <v>4200829</v>
          </cell>
          <cell r="B14530" t="str">
            <v>MASTERY CS-SMEDLEY CAMPUS</v>
          </cell>
          <cell r="C14530" t="str">
            <v>PA</v>
          </cell>
          <cell r="D14530" t="str">
            <v>PHILADELPHIA COUNTY</v>
          </cell>
        </row>
        <row r="14531">
          <cell r="A14531">
            <v>4200830</v>
          </cell>
          <cell r="B14531" t="str">
            <v>YOUNG SCHOLARS FREDERICK DOUGLAS CHARTER SCHOOL</v>
          </cell>
          <cell r="C14531" t="str">
            <v>PA</v>
          </cell>
          <cell r="D14531" t="str">
            <v>PHILADELPHIA COUNTY</v>
          </cell>
        </row>
        <row r="14532">
          <cell r="A14532">
            <v>4200831</v>
          </cell>
          <cell r="B14532" t="str">
            <v>MASTERY CS-MANN CAMPUS</v>
          </cell>
          <cell r="C14532" t="str">
            <v>PA</v>
          </cell>
          <cell r="D14532" t="str">
            <v>PHILADELPHIA COUNTY</v>
          </cell>
        </row>
        <row r="14533">
          <cell r="A14533">
            <v>4200832</v>
          </cell>
          <cell r="B14533" t="str">
            <v>LEHIGH VALLEY DUAL LANGUAGE CHARTER SCHOOL</v>
          </cell>
          <cell r="C14533" t="str">
            <v>PA</v>
          </cell>
          <cell r="D14533" t="str">
            <v>NORTHAMPTON COUNTY</v>
          </cell>
        </row>
        <row r="14534">
          <cell r="A14534">
            <v>4200833</v>
          </cell>
          <cell r="B14534" t="str">
            <v>PROPEL CS-BRADDOCK HILLS</v>
          </cell>
          <cell r="C14534" t="str">
            <v>PA</v>
          </cell>
          <cell r="D14534" t="str">
            <v>ALLEGHENY COUNTY</v>
          </cell>
        </row>
        <row r="14535">
          <cell r="A14535">
            <v>4200834</v>
          </cell>
          <cell r="B14535" t="str">
            <v>UNIVERSAL BLUFORD CHARTER SCHOOL</v>
          </cell>
          <cell r="C14535" t="str">
            <v>PA</v>
          </cell>
          <cell r="D14535" t="str">
            <v>PHILADELPHIA COUNTY</v>
          </cell>
        </row>
        <row r="14536">
          <cell r="A14536">
            <v>4200835</v>
          </cell>
          <cell r="B14536" t="str">
            <v>ASPIRA BILINGUAL CYBER CHARTER SCHOOL</v>
          </cell>
          <cell r="C14536" t="str">
            <v>PA</v>
          </cell>
          <cell r="D14536" t="str">
            <v>PHILADELPHIA COUNTY</v>
          </cell>
        </row>
        <row r="14537">
          <cell r="A14537">
            <v>4200836</v>
          </cell>
          <cell r="B14537" t="str">
            <v>GETTYSBURG MONTESSORI CHARTER SCHOOL</v>
          </cell>
          <cell r="C14537" t="str">
            <v>PA</v>
          </cell>
          <cell r="D14537" t="str">
            <v>ADAMS COUNTY</v>
          </cell>
        </row>
        <row r="14538">
          <cell r="A14538">
            <v>4200839</v>
          </cell>
          <cell r="B14538" t="str">
            <v>JOHN B STETSON CHARTER SCHOOL</v>
          </cell>
          <cell r="C14538" t="str">
            <v>PA</v>
          </cell>
          <cell r="D14538" t="str">
            <v>PHILADELPHIA COUNTY</v>
          </cell>
        </row>
        <row r="14539">
          <cell r="A14539">
            <v>4200840</v>
          </cell>
          <cell r="B14539" t="str">
            <v>MASTERY CS-CLYMER ELEMENTARY</v>
          </cell>
          <cell r="C14539" t="str">
            <v>PA</v>
          </cell>
          <cell r="D14539" t="str">
            <v>PHILADELPHIA COUNTY</v>
          </cell>
        </row>
        <row r="14540">
          <cell r="A14540">
            <v>4200841</v>
          </cell>
          <cell r="B14540" t="str">
            <v>GILLINGHAM CHARTER SCHOOL</v>
          </cell>
          <cell r="C14540" t="str">
            <v>PA</v>
          </cell>
          <cell r="D14540" t="str">
            <v>SCHUYLKILL COUNTY</v>
          </cell>
        </row>
        <row r="14541">
          <cell r="A14541">
            <v>4200843</v>
          </cell>
          <cell r="B14541" t="str">
            <v>OLNEY CHARTER HIGH SCHOOL</v>
          </cell>
          <cell r="C14541" t="str">
            <v>PA</v>
          </cell>
          <cell r="D14541" t="str">
            <v>PHILADELPHIA COUNTY</v>
          </cell>
        </row>
        <row r="14542">
          <cell r="A14542">
            <v>4200844</v>
          </cell>
          <cell r="B14542" t="str">
            <v>STONE VALLEY COMMUNITY CS</v>
          </cell>
          <cell r="C14542" t="str">
            <v>PA</v>
          </cell>
          <cell r="D14542" t="str">
            <v>HUNTINGDON COUNTY</v>
          </cell>
        </row>
        <row r="14543">
          <cell r="A14543">
            <v>4200845</v>
          </cell>
          <cell r="B14543" t="str">
            <v>YOUNG SCHOLARS OF WESTERN PENNSYLVANIA CS</v>
          </cell>
          <cell r="C14543" t="str">
            <v>PA</v>
          </cell>
          <cell r="D14543" t="str">
            <v>ALLEGHENY COUNTY</v>
          </cell>
        </row>
        <row r="14544">
          <cell r="A14544">
            <v>4200846</v>
          </cell>
          <cell r="B14544" t="str">
            <v>YORK ACADEMY REGIONAL CHARTER SCHOOL</v>
          </cell>
          <cell r="C14544" t="str">
            <v>PA</v>
          </cell>
          <cell r="D14544" t="str">
            <v>YORK COUNTY</v>
          </cell>
        </row>
        <row r="14545">
          <cell r="A14545">
            <v>4200847</v>
          </cell>
          <cell r="B14545" t="str">
            <v>URBAN PATHWAYS K-5 COLLEGE CHARTER SCHOOL</v>
          </cell>
          <cell r="C14545" t="str">
            <v>PA</v>
          </cell>
          <cell r="D14545" t="str">
            <v>ALLEGHENY COUNTY</v>
          </cell>
        </row>
        <row r="14546">
          <cell r="A14546">
            <v>4200848</v>
          </cell>
          <cell r="B14546" t="str">
            <v>I-LEAD CHARTER SCHOOL</v>
          </cell>
          <cell r="C14546" t="str">
            <v>PA</v>
          </cell>
          <cell r="D14546" t="str">
            <v>BERKS COUNTY</v>
          </cell>
        </row>
        <row r="14547">
          <cell r="A14547">
            <v>4200849</v>
          </cell>
          <cell r="B14547" t="str">
            <v>PROPEL CS-NORTHSIDE</v>
          </cell>
          <cell r="C14547" t="str">
            <v>PA</v>
          </cell>
          <cell r="D14547" t="str">
            <v>ALLEGHENY COUNTY</v>
          </cell>
        </row>
        <row r="14548">
          <cell r="A14548">
            <v>4200850</v>
          </cell>
          <cell r="B14548" t="str">
            <v>BIRNEY PREPARATORY ACADEMY</v>
          </cell>
          <cell r="C14548" t="str">
            <v>PA</v>
          </cell>
          <cell r="D14548" t="str">
            <v>PHILADELPHIA COUNTY</v>
          </cell>
        </row>
        <row r="14549">
          <cell r="A14549">
            <v>4200851</v>
          </cell>
          <cell r="B14549" t="str">
            <v>MASTERY CS-GRATZ CAMPUS</v>
          </cell>
          <cell r="C14549" t="str">
            <v>PA</v>
          </cell>
          <cell r="D14549" t="str">
            <v>PHILADELPHIA COUNTY</v>
          </cell>
        </row>
        <row r="14550">
          <cell r="A14550">
            <v>4200852</v>
          </cell>
          <cell r="B14550" t="str">
            <v>HOPE FOR HYNDMAN CS</v>
          </cell>
          <cell r="C14550" t="str">
            <v>PA</v>
          </cell>
          <cell r="D14550" t="str">
            <v>BEDFORD COUNTY</v>
          </cell>
        </row>
        <row r="14551">
          <cell r="A14551">
            <v>4200853</v>
          </cell>
          <cell r="B14551" t="str">
            <v>PENN HILLS CHARTER SCHOOL FOR ENTREPRENEURSHIP</v>
          </cell>
          <cell r="C14551" t="str">
            <v>PA</v>
          </cell>
          <cell r="D14551" t="str">
            <v>ALLEGHENY COUNTY</v>
          </cell>
        </row>
        <row r="14552">
          <cell r="A14552">
            <v>4200854</v>
          </cell>
          <cell r="B14552" t="str">
            <v>ERIE RISE LEADERSHIP ACADEMY CHARTER SCHOOL</v>
          </cell>
          <cell r="C14552" t="str">
            <v>PA</v>
          </cell>
          <cell r="D14552" t="str">
            <v>ERIE COUNTY</v>
          </cell>
        </row>
        <row r="14553">
          <cell r="A14553">
            <v>4200855</v>
          </cell>
          <cell r="B14553" t="str">
            <v>UNIVERSAL VARE CHARTER SCHOOL</v>
          </cell>
          <cell r="C14553" t="str">
            <v>PA</v>
          </cell>
          <cell r="D14553" t="str">
            <v>PHILADELPHIA COUNTY</v>
          </cell>
        </row>
        <row r="14554">
          <cell r="A14554">
            <v>4200856</v>
          </cell>
          <cell r="B14554" t="str">
            <v>UNIVERSAL AUDENRIED CHARTER SCHOOL</v>
          </cell>
          <cell r="C14554" t="str">
            <v>PA</v>
          </cell>
          <cell r="D14554" t="str">
            <v>PHILADELPHIA COUNTY</v>
          </cell>
        </row>
        <row r="14555">
          <cell r="A14555">
            <v>4200857</v>
          </cell>
          <cell r="B14555" t="str">
            <v>CHESTER CS FOR THE ARTS</v>
          </cell>
          <cell r="C14555" t="str">
            <v>PA</v>
          </cell>
          <cell r="D14555" t="str">
            <v>DELAWARE COUNTY</v>
          </cell>
        </row>
        <row r="14556">
          <cell r="A14556">
            <v>4200858</v>
          </cell>
          <cell r="B14556" t="str">
            <v>ESPERANZA CYBER CS</v>
          </cell>
          <cell r="C14556" t="str">
            <v>PA</v>
          </cell>
          <cell r="D14556" t="str">
            <v>PHILADELPHIA COUNTY</v>
          </cell>
        </row>
        <row r="14557">
          <cell r="A14557">
            <v>4200859</v>
          </cell>
          <cell r="B14557" t="str">
            <v>PROPEL CS-PITCAIRN</v>
          </cell>
          <cell r="C14557" t="str">
            <v>PA</v>
          </cell>
          <cell r="D14557" t="str">
            <v>ALLEGHENY COUNTY</v>
          </cell>
        </row>
        <row r="14558">
          <cell r="A14558">
            <v>4200860</v>
          </cell>
          <cell r="B14558" t="str">
            <v>ARTS ACADEMY CS</v>
          </cell>
          <cell r="C14558" t="str">
            <v>PA</v>
          </cell>
          <cell r="D14558" t="str">
            <v>LEHIGH COUNTY</v>
          </cell>
        </row>
        <row r="14559">
          <cell r="A14559">
            <v>4200861</v>
          </cell>
          <cell r="B14559" t="str">
            <v>BADEN ACADEMY CS</v>
          </cell>
          <cell r="C14559" t="str">
            <v>PA</v>
          </cell>
          <cell r="D14559" t="str">
            <v>BEAVER COUNTY</v>
          </cell>
        </row>
        <row r="14560">
          <cell r="A14560">
            <v>4200862</v>
          </cell>
          <cell r="B14560" t="str">
            <v>MASTERY CS - CLEVELAND ELEMENTARY</v>
          </cell>
          <cell r="C14560" t="str">
            <v>PA</v>
          </cell>
          <cell r="D14560" t="str">
            <v>PHILADELPHIA COUNTY</v>
          </cell>
        </row>
        <row r="14561">
          <cell r="A14561">
            <v>4200863</v>
          </cell>
          <cell r="B14561" t="str">
            <v>THE PHILADELPHIA CS FOR ARTS AND SCIENCES AT HR EDMUNDS</v>
          </cell>
          <cell r="C14561" t="str">
            <v>PA</v>
          </cell>
          <cell r="D14561" t="str">
            <v>PHILADELPHIA COUNTY</v>
          </cell>
        </row>
        <row r="14562">
          <cell r="A14562">
            <v>4200864</v>
          </cell>
          <cell r="B14562" t="str">
            <v>MEDICAL ACADEMY CS</v>
          </cell>
          <cell r="C14562" t="str">
            <v>PA</v>
          </cell>
          <cell r="D14562" t="str">
            <v>LEHIGH COUNTY</v>
          </cell>
        </row>
        <row r="14563">
          <cell r="A14563">
            <v>4200865</v>
          </cell>
          <cell r="B14563" t="str">
            <v>EDUCATION PLUS ACADEMY CYBER CS</v>
          </cell>
          <cell r="C14563" t="str">
            <v>PA</v>
          </cell>
          <cell r="D14563" t="str">
            <v>CHESTER COUNTY</v>
          </cell>
        </row>
        <row r="14564">
          <cell r="A14564">
            <v>4200866</v>
          </cell>
          <cell r="B14564" t="str">
            <v>UNIVERSAL CREIGHTON CHARTER SCHOOL</v>
          </cell>
          <cell r="C14564" t="str">
            <v>PA</v>
          </cell>
          <cell r="D14564" t="str">
            <v>PHILADELPHIA COUNTY</v>
          </cell>
        </row>
        <row r="14565">
          <cell r="A14565">
            <v>4200867</v>
          </cell>
          <cell r="B14565" t="str">
            <v>HOWARD GARDNER MULTIPLE INTELLIGENCE CS</v>
          </cell>
          <cell r="C14565" t="str">
            <v>PA</v>
          </cell>
          <cell r="D14565" t="str">
            <v>LACKAWANNA COUNTY</v>
          </cell>
        </row>
        <row r="14566">
          <cell r="A14566">
            <v>4200868</v>
          </cell>
          <cell r="B14566" t="str">
            <v>ACT ACADEMY CYBER CS</v>
          </cell>
          <cell r="C14566" t="str">
            <v>PA</v>
          </cell>
          <cell r="D14566" t="str">
            <v>PHILADELPHIA COUNTY</v>
          </cell>
        </row>
        <row r="14567">
          <cell r="A14567">
            <v>4200869</v>
          </cell>
          <cell r="B14567" t="str">
            <v>SOLOMON CHARTER SCHOOL INC.</v>
          </cell>
          <cell r="C14567" t="str">
            <v>PA</v>
          </cell>
          <cell r="D14567" t="str">
            <v>PHILADELPHIA COUNTY</v>
          </cell>
        </row>
        <row r="14568">
          <cell r="A14568">
            <v>4200870</v>
          </cell>
          <cell r="B14568" t="str">
            <v>MEMPHIS STREET ACADEMY CS @ JP JONES</v>
          </cell>
          <cell r="C14568" t="str">
            <v>PA</v>
          </cell>
          <cell r="D14568" t="str">
            <v>PHILADELPHIA COUNTY</v>
          </cell>
        </row>
        <row r="14569">
          <cell r="A14569">
            <v>4200872</v>
          </cell>
          <cell r="B14569" t="str">
            <v>UNIVERSAL ALCORN CS</v>
          </cell>
          <cell r="C14569" t="str">
            <v>PA</v>
          </cell>
          <cell r="D14569" t="str">
            <v>PHILADELPHIA COUNTY</v>
          </cell>
        </row>
        <row r="14570">
          <cell r="A14570">
            <v>4200873</v>
          </cell>
          <cell r="B14570" t="str">
            <v>PREMIER ARTS AND SCIENCE CHARTER SCHOOL</v>
          </cell>
          <cell r="C14570" t="str">
            <v>PA</v>
          </cell>
          <cell r="D14570" t="str">
            <v>DAUPHIN COUNTY</v>
          </cell>
        </row>
        <row r="14571">
          <cell r="A14571">
            <v>4200874</v>
          </cell>
          <cell r="B14571" t="str">
            <v>MASTERY CS - FRANCIS D. PASTORIUS ELEMENTARY</v>
          </cell>
          <cell r="C14571" t="str">
            <v>PA</v>
          </cell>
          <cell r="D14571" t="str">
            <v>PHILADELPHIA COUNTY</v>
          </cell>
        </row>
        <row r="14572">
          <cell r="A14572">
            <v>4200875</v>
          </cell>
          <cell r="B14572" t="str">
            <v>CIRCLE OF SEASONS CHARTER SCHOOL</v>
          </cell>
          <cell r="C14572" t="str">
            <v>PA</v>
          </cell>
          <cell r="D14572" t="str">
            <v>LEHIGH COUNTY</v>
          </cell>
        </row>
        <row r="14573">
          <cell r="A14573">
            <v>4200876</v>
          </cell>
          <cell r="B14573" t="str">
            <v>CAPITAL AREA SCHOOL FOR THE ARTS CHARTER SCHOOL</v>
          </cell>
          <cell r="C14573" t="str">
            <v>PA</v>
          </cell>
          <cell r="D14573" t="str">
            <v>DAUPHIN COUNTY</v>
          </cell>
        </row>
        <row r="14574">
          <cell r="A14574">
            <v>4200877</v>
          </cell>
          <cell r="B14574" t="str">
            <v>YOUNG SCHOLARS KENDERTON CS</v>
          </cell>
          <cell r="C14574" t="str">
            <v>PA</v>
          </cell>
          <cell r="D14574" t="str">
            <v>PHILADELPHIA COUNTY</v>
          </cell>
        </row>
        <row r="14575">
          <cell r="A14575">
            <v>4200878</v>
          </cell>
          <cell r="B14575" t="str">
            <v>MIFFLIN COUNTY ACADEMY OF SCIENCE AND TECHNOLOGY</v>
          </cell>
          <cell r="C14575" t="str">
            <v>PA</v>
          </cell>
          <cell r="D14575" t="str">
            <v>N</v>
          </cell>
        </row>
        <row r="14576">
          <cell r="A14576">
            <v>4200879</v>
          </cell>
          <cell r="B14576" t="str">
            <v>EXECUTIVE EDUCATION ACADEMY CHARTER SCHOOL</v>
          </cell>
          <cell r="C14576" t="str">
            <v>PA</v>
          </cell>
          <cell r="D14576" t="str">
            <v>N</v>
          </cell>
        </row>
        <row r="14577">
          <cell r="A14577">
            <v>4200880</v>
          </cell>
          <cell r="B14577" t="str">
            <v>PROPEL CS - HAZELWOOD</v>
          </cell>
          <cell r="C14577" t="str">
            <v>PA</v>
          </cell>
          <cell r="D14577" t="str">
            <v>N</v>
          </cell>
        </row>
        <row r="14578">
          <cell r="A14578">
            <v>4200881</v>
          </cell>
          <cell r="B14578" t="str">
            <v>ROBERTO CLEMENTE ELEMENTARY CHARTER SCHOOL</v>
          </cell>
          <cell r="C14578" t="str">
            <v>PA</v>
          </cell>
          <cell r="D14578" t="str">
            <v>N</v>
          </cell>
        </row>
        <row r="14579">
          <cell r="A14579">
            <v>4200882</v>
          </cell>
          <cell r="B14579" t="str">
            <v>HILL HOUSE PASSPORT ACADEMY CHARTER SCHOOL</v>
          </cell>
          <cell r="C14579" t="str">
            <v>PA</v>
          </cell>
          <cell r="D14579" t="str">
            <v>N</v>
          </cell>
        </row>
        <row r="14580">
          <cell r="A14580">
            <v>4202010</v>
          </cell>
          <cell r="B14580" t="str">
            <v>ABINGTON HEIGHTS SD</v>
          </cell>
          <cell r="C14580" t="str">
            <v>PA</v>
          </cell>
          <cell r="D14580" t="str">
            <v>LACKAWANNA COUNTY</v>
          </cell>
        </row>
        <row r="14581">
          <cell r="A14581">
            <v>4202040</v>
          </cell>
          <cell r="B14581" t="str">
            <v>ABINGTON SD</v>
          </cell>
          <cell r="C14581" t="str">
            <v>PA</v>
          </cell>
          <cell r="D14581" t="str">
            <v>MONTGOMERY COUNTY</v>
          </cell>
        </row>
        <row r="14582">
          <cell r="A14582">
            <v>4202100</v>
          </cell>
          <cell r="B14582" t="str">
            <v>ALBERT GALLATIN AREA SD</v>
          </cell>
          <cell r="C14582" t="str">
            <v>PA</v>
          </cell>
          <cell r="D14582" t="str">
            <v>FAYETTE COUNTY</v>
          </cell>
        </row>
        <row r="14583">
          <cell r="A14583">
            <v>4202130</v>
          </cell>
          <cell r="B14583" t="str">
            <v>ALIQUIPPA SD</v>
          </cell>
          <cell r="C14583" t="str">
            <v>PA</v>
          </cell>
          <cell r="D14583" t="str">
            <v>BEAVER COUNTY</v>
          </cell>
        </row>
        <row r="14584">
          <cell r="A14584">
            <v>4202190</v>
          </cell>
          <cell r="B14584" t="str">
            <v>ALLEGHENY VALLEY SD</v>
          </cell>
          <cell r="C14584" t="str">
            <v>PA</v>
          </cell>
          <cell r="D14584" t="str">
            <v>ALLEGHENY COUNTY</v>
          </cell>
        </row>
        <row r="14585">
          <cell r="A14585">
            <v>4202280</v>
          </cell>
          <cell r="B14585" t="str">
            <v>ALLENTOWN CITY SD</v>
          </cell>
          <cell r="C14585" t="str">
            <v>PA</v>
          </cell>
          <cell r="D14585" t="str">
            <v>LEHIGH COUNTY</v>
          </cell>
        </row>
        <row r="14586">
          <cell r="A14586">
            <v>4202310</v>
          </cell>
          <cell r="B14586" t="str">
            <v>ALLEGHENY-CLARION VALLEY SD</v>
          </cell>
          <cell r="C14586" t="str">
            <v>PA</v>
          </cell>
          <cell r="D14586" t="str">
            <v>CLARION COUNTY</v>
          </cell>
        </row>
        <row r="14587">
          <cell r="A14587">
            <v>4202340</v>
          </cell>
          <cell r="B14587" t="str">
            <v>ALTOONA AREA SD</v>
          </cell>
          <cell r="C14587" t="str">
            <v>PA</v>
          </cell>
          <cell r="D14587" t="str">
            <v>BLAIR COUNTY</v>
          </cell>
        </row>
        <row r="14588">
          <cell r="A14588">
            <v>4202400</v>
          </cell>
          <cell r="B14588" t="str">
            <v>WISSAHICKON SD</v>
          </cell>
          <cell r="C14588" t="str">
            <v>PA</v>
          </cell>
          <cell r="D14588" t="str">
            <v>MONTGOMERY COUNTY</v>
          </cell>
        </row>
        <row r="14589">
          <cell r="A14589">
            <v>4202440</v>
          </cell>
          <cell r="B14589" t="str">
            <v>AMBRIDGE AREA SD</v>
          </cell>
          <cell r="C14589" t="str">
            <v>PA</v>
          </cell>
          <cell r="D14589" t="str">
            <v>BEAVER COUNTY</v>
          </cell>
        </row>
        <row r="14590">
          <cell r="A14590">
            <v>4202480</v>
          </cell>
          <cell r="B14590" t="str">
            <v>ANTIETAM SD</v>
          </cell>
          <cell r="C14590" t="str">
            <v>PA</v>
          </cell>
          <cell r="D14590" t="str">
            <v>BERKS COUNTY</v>
          </cell>
        </row>
        <row r="14591">
          <cell r="A14591">
            <v>4202490</v>
          </cell>
          <cell r="B14591" t="str">
            <v>ANNVILLE-CLEONA SD</v>
          </cell>
          <cell r="C14591" t="str">
            <v>PA</v>
          </cell>
          <cell r="D14591" t="str">
            <v>LEBANON COUNTY</v>
          </cell>
        </row>
        <row r="14592">
          <cell r="A14592">
            <v>4202550</v>
          </cell>
          <cell r="B14592" t="str">
            <v>APOLLO-RIDGE SD</v>
          </cell>
          <cell r="C14592" t="str">
            <v>PA</v>
          </cell>
          <cell r="D14592" t="str">
            <v>ARMSTRONG COUNTY</v>
          </cell>
        </row>
        <row r="14593">
          <cell r="A14593">
            <v>4202590</v>
          </cell>
          <cell r="B14593" t="str">
            <v>ARMSTRONG SD</v>
          </cell>
          <cell r="C14593" t="str">
            <v>PA</v>
          </cell>
          <cell r="D14593" t="str">
            <v>ARMSTRONG COUNTY</v>
          </cell>
        </row>
        <row r="14594">
          <cell r="A14594">
            <v>4202600</v>
          </cell>
          <cell r="B14594" t="str">
            <v>LENAPE TECH</v>
          </cell>
          <cell r="C14594" t="str">
            <v>PA</v>
          </cell>
          <cell r="D14594" t="str">
            <v>ARMSTRONG COUNTY</v>
          </cell>
        </row>
        <row r="14595">
          <cell r="A14595">
            <v>4202670</v>
          </cell>
          <cell r="B14595" t="str">
            <v>ATHENS AREA SD</v>
          </cell>
          <cell r="C14595" t="str">
            <v>PA</v>
          </cell>
          <cell r="D14595" t="str">
            <v>BRADFORD COUNTY</v>
          </cell>
        </row>
        <row r="14596">
          <cell r="A14596">
            <v>4202700</v>
          </cell>
          <cell r="B14596" t="str">
            <v>AUSTIN AREA SD</v>
          </cell>
          <cell r="C14596" t="str">
            <v>PA</v>
          </cell>
          <cell r="D14596" t="str">
            <v>POTTER COUNTY</v>
          </cell>
        </row>
        <row r="14597">
          <cell r="A14597">
            <v>4202760</v>
          </cell>
          <cell r="B14597" t="str">
            <v>AVELLA AREA SD</v>
          </cell>
          <cell r="C14597" t="str">
            <v>PA</v>
          </cell>
          <cell r="D14597" t="str">
            <v>WASHINGTON COUNTY</v>
          </cell>
        </row>
        <row r="14598">
          <cell r="A14598">
            <v>4202790</v>
          </cell>
          <cell r="B14598" t="str">
            <v>AVON GROVE SD</v>
          </cell>
          <cell r="C14598" t="str">
            <v>PA</v>
          </cell>
          <cell r="D14598" t="str">
            <v>CHESTER COUNTY</v>
          </cell>
        </row>
        <row r="14599">
          <cell r="A14599">
            <v>4202820</v>
          </cell>
          <cell r="B14599" t="str">
            <v>AVONWORTH SD</v>
          </cell>
          <cell r="C14599" t="str">
            <v>PA</v>
          </cell>
          <cell r="D14599" t="str">
            <v>ALLEGHENY COUNTY</v>
          </cell>
        </row>
        <row r="14600">
          <cell r="A14600">
            <v>4202850</v>
          </cell>
          <cell r="B14600" t="str">
            <v>PINE-RICHLAND SD</v>
          </cell>
          <cell r="C14600" t="str">
            <v>PA</v>
          </cell>
          <cell r="D14600" t="str">
            <v>ALLEGHENY COUNTY</v>
          </cell>
        </row>
        <row r="14601">
          <cell r="A14601">
            <v>4202900</v>
          </cell>
          <cell r="B14601" t="str">
            <v>CHESTER COUNTY TECHNICAL COLLEGE HIGH SCHOOL</v>
          </cell>
          <cell r="C14601" t="str">
            <v>PA</v>
          </cell>
          <cell r="D14601" t="str">
            <v>CHESTER COUNTY</v>
          </cell>
        </row>
        <row r="14602">
          <cell r="A14602">
            <v>4202910</v>
          </cell>
          <cell r="B14602" t="str">
            <v>BALD EAGLE AREA SD</v>
          </cell>
          <cell r="C14602" t="str">
            <v>PA</v>
          </cell>
          <cell r="D14602" t="str">
            <v>CENTRE COUNTY</v>
          </cell>
        </row>
        <row r="14603">
          <cell r="A14603">
            <v>4202970</v>
          </cell>
          <cell r="B14603" t="str">
            <v>BALDWIN-WHITEHALL SD</v>
          </cell>
          <cell r="C14603" t="str">
            <v>PA</v>
          </cell>
          <cell r="D14603" t="str">
            <v>ALLEGHENY COUNTY</v>
          </cell>
        </row>
        <row r="14604">
          <cell r="A14604">
            <v>4203000</v>
          </cell>
          <cell r="B14604" t="str">
            <v>BANGOR AREA SD</v>
          </cell>
          <cell r="C14604" t="str">
            <v>PA</v>
          </cell>
          <cell r="D14604" t="str">
            <v>NORTHAMPTON COUNTY</v>
          </cell>
        </row>
        <row r="14605">
          <cell r="A14605">
            <v>4203120</v>
          </cell>
          <cell r="B14605" t="str">
            <v>BEAVER AREA SD</v>
          </cell>
          <cell r="C14605" t="str">
            <v>PA</v>
          </cell>
          <cell r="D14605" t="str">
            <v>BEAVER COUNTY</v>
          </cell>
        </row>
        <row r="14606">
          <cell r="A14606">
            <v>4203180</v>
          </cell>
          <cell r="B14606" t="str">
            <v>BEDFORD AREA SD</v>
          </cell>
          <cell r="C14606" t="str">
            <v>PA</v>
          </cell>
          <cell r="D14606" t="str">
            <v>BEDFORD COUNTY</v>
          </cell>
        </row>
        <row r="14607">
          <cell r="A14607">
            <v>4203210</v>
          </cell>
          <cell r="B14607" t="str">
            <v>BELLE VERNON AREA SD</v>
          </cell>
          <cell r="C14607" t="str">
            <v>PA</v>
          </cell>
          <cell r="D14607" t="str">
            <v>WESTMORELAND COUNTY</v>
          </cell>
        </row>
        <row r="14608">
          <cell r="A14608">
            <v>4203240</v>
          </cell>
          <cell r="B14608" t="str">
            <v>BELLEFONTE AREA SD</v>
          </cell>
          <cell r="C14608" t="str">
            <v>PA</v>
          </cell>
          <cell r="D14608" t="str">
            <v>CENTRE COUNTY</v>
          </cell>
        </row>
        <row r="14609">
          <cell r="A14609">
            <v>4203300</v>
          </cell>
          <cell r="B14609" t="str">
            <v>BELLWOOD-ANTIS SD</v>
          </cell>
          <cell r="C14609" t="str">
            <v>PA</v>
          </cell>
          <cell r="D14609" t="str">
            <v>BLAIR COUNTY</v>
          </cell>
        </row>
        <row r="14610">
          <cell r="A14610">
            <v>4203330</v>
          </cell>
          <cell r="B14610" t="str">
            <v>BENSALEM TOWNSHIP SD</v>
          </cell>
          <cell r="C14610" t="str">
            <v>PA</v>
          </cell>
          <cell r="D14610" t="str">
            <v>BUCKS COUNTY</v>
          </cell>
        </row>
        <row r="14611">
          <cell r="A14611">
            <v>4203360</v>
          </cell>
          <cell r="B14611" t="str">
            <v>BENTWORTH SD</v>
          </cell>
          <cell r="C14611" t="str">
            <v>PA</v>
          </cell>
          <cell r="D14611" t="str">
            <v>WASHINGTON COUNTY</v>
          </cell>
        </row>
        <row r="14612">
          <cell r="A14612">
            <v>4203390</v>
          </cell>
          <cell r="B14612" t="str">
            <v>BENTON AREA SD</v>
          </cell>
          <cell r="C14612" t="str">
            <v>PA</v>
          </cell>
          <cell r="D14612" t="str">
            <v>COLUMBIA COUNTY</v>
          </cell>
        </row>
        <row r="14613">
          <cell r="A14613">
            <v>4203420</v>
          </cell>
          <cell r="B14613" t="str">
            <v>BERLIN BROTHERSVALLEY SD</v>
          </cell>
          <cell r="C14613" t="str">
            <v>PA</v>
          </cell>
          <cell r="D14613" t="str">
            <v>SOMERSET COUNTY</v>
          </cell>
        </row>
        <row r="14614">
          <cell r="A14614">
            <v>4203450</v>
          </cell>
          <cell r="B14614" t="str">
            <v>BERMUDIAN SPRINGS SD</v>
          </cell>
          <cell r="C14614" t="str">
            <v>PA</v>
          </cell>
          <cell r="D14614" t="str">
            <v>ADAMS COUNTY</v>
          </cell>
        </row>
        <row r="14615">
          <cell r="A14615">
            <v>4203480</v>
          </cell>
          <cell r="B14615" t="str">
            <v>BERWICK AREA SD</v>
          </cell>
          <cell r="C14615" t="str">
            <v>PA</v>
          </cell>
          <cell r="D14615" t="str">
            <v>LUZERNE COUNTY</v>
          </cell>
        </row>
        <row r="14616">
          <cell r="A14616">
            <v>4203510</v>
          </cell>
          <cell r="B14616" t="str">
            <v>BETHEL PARK SD</v>
          </cell>
          <cell r="C14616" t="str">
            <v>PA</v>
          </cell>
          <cell r="D14616" t="str">
            <v>ALLEGHENY COUNTY</v>
          </cell>
        </row>
        <row r="14617">
          <cell r="A14617">
            <v>4203570</v>
          </cell>
          <cell r="B14617" t="str">
            <v>BETHLEHEM AREA SD</v>
          </cell>
          <cell r="C14617" t="str">
            <v>PA</v>
          </cell>
          <cell r="D14617" t="str">
            <v>NORTHAMPTON COUNTY</v>
          </cell>
        </row>
        <row r="14618">
          <cell r="A14618">
            <v>4203600</v>
          </cell>
          <cell r="B14618" t="str">
            <v>BETHLEHEM-CENTER SD</v>
          </cell>
          <cell r="C14618" t="str">
            <v>PA</v>
          </cell>
          <cell r="D14618" t="str">
            <v>WASHINGTON COUNTY</v>
          </cell>
        </row>
        <row r="14619">
          <cell r="A14619">
            <v>4203630</v>
          </cell>
          <cell r="B14619" t="str">
            <v>BIG BEAVER FALLS AREA SD</v>
          </cell>
          <cell r="C14619" t="str">
            <v>PA</v>
          </cell>
          <cell r="D14619" t="str">
            <v>BEAVER COUNTY</v>
          </cell>
        </row>
        <row r="14620">
          <cell r="A14620">
            <v>4203660</v>
          </cell>
          <cell r="B14620" t="str">
            <v>BIG SPRING SD</v>
          </cell>
          <cell r="C14620" t="str">
            <v>PA</v>
          </cell>
          <cell r="D14620" t="str">
            <v>CUMBERLAND COUNTY</v>
          </cell>
        </row>
        <row r="14621">
          <cell r="A14621">
            <v>4203688</v>
          </cell>
          <cell r="B14621" t="str">
            <v>BLACKHAWK SD</v>
          </cell>
          <cell r="C14621" t="str">
            <v>PA</v>
          </cell>
          <cell r="D14621" t="str">
            <v>BEAVER COUNTY</v>
          </cell>
        </row>
        <row r="14622">
          <cell r="A14622">
            <v>4203690</v>
          </cell>
          <cell r="B14622" t="str">
            <v>BLACKLICK VALLEY SD</v>
          </cell>
          <cell r="C14622" t="str">
            <v>PA</v>
          </cell>
          <cell r="D14622" t="str">
            <v>CAMBRIA COUNTY</v>
          </cell>
        </row>
        <row r="14623">
          <cell r="A14623">
            <v>4203750</v>
          </cell>
          <cell r="B14623" t="str">
            <v>BLAIRSVILLE-SALTSBURG SD</v>
          </cell>
          <cell r="C14623" t="str">
            <v>PA</v>
          </cell>
          <cell r="D14623" t="str">
            <v>INDIANA COUNTY</v>
          </cell>
        </row>
        <row r="14624">
          <cell r="A14624">
            <v>4203840</v>
          </cell>
          <cell r="B14624" t="str">
            <v>BLOOMSBURG AREA SD</v>
          </cell>
          <cell r="C14624" t="str">
            <v>PA</v>
          </cell>
          <cell r="D14624" t="str">
            <v>COLUMBIA COUNTY</v>
          </cell>
        </row>
        <row r="14625">
          <cell r="A14625">
            <v>4203870</v>
          </cell>
          <cell r="B14625" t="str">
            <v>BLUE MOUNTAIN SD</v>
          </cell>
          <cell r="C14625" t="str">
            <v>PA</v>
          </cell>
          <cell r="D14625" t="str">
            <v>SCHUYLKILL COUNTY</v>
          </cell>
        </row>
        <row r="14626">
          <cell r="A14626">
            <v>4203900</v>
          </cell>
          <cell r="B14626" t="str">
            <v>BLUE RIDGE SD</v>
          </cell>
          <cell r="C14626" t="str">
            <v>PA</v>
          </cell>
          <cell r="D14626" t="str">
            <v>SUSQUEHANNA COUNTY</v>
          </cell>
        </row>
        <row r="14627">
          <cell r="A14627">
            <v>4203960</v>
          </cell>
          <cell r="B14627" t="str">
            <v>BOYERTOWN AREA SD</v>
          </cell>
          <cell r="C14627" t="str">
            <v>PA</v>
          </cell>
          <cell r="D14627" t="str">
            <v>BERKS COUNTY</v>
          </cell>
        </row>
        <row r="14628">
          <cell r="A14628">
            <v>4204020</v>
          </cell>
          <cell r="B14628" t="str">
            <v>BRADFORD AREA SD</v>
          </cell>
          <cell r="C14628" t="str">
            <v>PA</v>
          </cell>
          <cell r="D14628" t="str">
            <v>MCKEAN COUNTY</v>
          </cell>
        </row>
        <row r="14629">
          <cell r="A14629">
            <v>4204050</v>
          </cell>
          <cell r="B14629" t="str">
            <v>BRANDYWINE HEIGHTS AREA SD</v>
          </cell>
          <cell r="C14629" t="str">
            <v>PA</v>
          </cell>
          <cell r="D14629" t="str">
            <v>BERKS COUNTY</v>
          </cell>
        </row>
        <row r="14630">
          <cell r="A14630">
            <v>4204080</v>
          </cell>
          <cell r="B14630" t="str">
            <v>BROWNSVILLE AREA SD</v>
          </cell>
          <cell r="C14630" t="str">
            <v>PA</v>
          </cell>
          <cell r="D14630" t="str">
            <v>FAYETTE COUNTY</v>
          </cell>
        </row>
        <row r="14631">
          <cell r="A14631">
            <v>4204090</v>
          </cell>
          <cell r="B14631" t="str">
            <v>BRYN ATHYN SD</v>
          </cell>
          <cell r="C14631" t="str">
            <v>PA</v>
          </cell>
          <cell r="D14631" t="str">
            <v>MONTGOMERY COUNTY</v>
          </cell>
        </row>
        <row r="14632">
          <cell r="A14632">
            <v>4204140</v>
          </cell>
          <cell r="B14632" t="str">
            <v>BRENTWOOD BOROUGH SD</v>
          </cell>
          <cell r="C14632" t="str">
            <v>PA</v>
          </cell>
          <cell r="D14632" t="str">
            <v>ALLEGHENY COUNTY</v>
          </cell>
        </row>
        <row r="14633">
          <cell r="A14633">
            <v>4204200</v>
          </cell>
          <cell r="B14633" t="str">
            <v>BRISTOL BOROUGH SD</v>
          </cell>
          <cell r="C14633" t="str">
            <v>PA</v>
          </cell>
          <cell r="D14633" t="str">
            <v>BUCKS COUNTY</v>
          </cell>
        </row>
        <row r="14634">
          <cell r="A14634">
            <v>4204230</v>
          </cell>
          <cell r="B14634" t="str">
            <v>BRISTOL TOWNSHIP SD</v>
          </cell>
          <cell r="C14634" t="str">
            <v>PA</v>
          </cell>
          <cell r="D14634" t="str">
            <v>BUCKS COUNTY</v>
          </cell>
        </row>
        <row r="14635">
          <cell r="A14635">
            <v>4204260</v>
          </cell>
          <cell r="B14635" t="str">
            <v>BROCKWAY AREA SD</v>
          </cell>
          <cell r="C14635" t="str">
            <v>PA</v>
          </cell>
          <cell r="D14635" t="str">
            <v>JEFFERSON COUNTY</v>
          </cell>
        </row>
        <row r="14636">
          <cell r="A14636">
            <v>4204320</v>
          </cell>
          <cell r="B14636" t="str">
            <v>BROOKVILLE AREA SD</v>
          </cell>
          <cell r="C14636" t="str">
            <v>PA</v>
          </cell>
          <cell r="D14636" t="str">
            <v>JEFFERSON COUNTY</v>
          </cell>
        </row>
        <row r="14637">
          <cell r="A14637">
            <v>4204500</v>
          </cell>
          <cell r="B14637" t="str">
            <v>BURGETTSTOWN AREA SD</v>
          </cell>
          <cell r="C14637" t="str">
            <v>PA</v>
          </cell>
          <cell r="D14637" t="str">
            <v>WASHINGTON COUNTY</v>
          </cell>
        </row>
        <row r="14638">
          <cell r="A14638">
            <v>4204530</v>
          </cell>
          <cell r="B14638" t="str">
            <v>BURRELL SD</v>
          </cell>
          <cell r="C14638" t="str">
            <v>PA</v>
          </cell>
          <cell r="D14638" t="str">
            <v>WESTMORELAND COUNTY</v>
          </cell>
        </row>
        <row r="14639">
          <cell r="A14639">
            <v>4204590</v>
          </cell>
          <cell r="B14639" t="str">
            <v>BUTLER AREA SD</v>
          </cell>
          <cell r="C14639" t="str">
            <v>PA</v>
          </cell>
          <cell r="D14639" t="str">
            <v>BUTLER COUNTY</v>
          </cell>
        </row>
        <row r="14640">
          <cell r="A14640">
            <v>4204710</v>
          </cell>
          <cell r="B14640" t="str">
            <v>CALIFORNIA AREA SD</v>
          </cell>
          <cell r="C14640" t="str">
            <v>PA</v>
          </cell>
          <cell r="D14640" t="str">
            <v>WASHINGTON COUNTY</v>
          </cell>
        </row>
        <row r="14641">
          <cell r="A14641">
            <v>4204740</v>
          </cell>
          <cell r="B14641" t="str">
            <v>CAMBRIA HEIGHTS SD</v>
          </cell>
          <cell r="C14641" t="str">
            <v>PA</v>
          </cell>
          <cell r="D14641" t="str">
            <v>CAMBRIA COUNTY</v>
          </cell>
        </row>
        <row r="14642">
          <cell r="A14642">
            <v>4204830</v>
          </cell>
          <cell r="B14642" t="str">
            <v>CAMERON COUNTY SD</v>
          </cell>
          <cell r="C14642" t="str">
            <v>PA</v>
          </cell>
          <cell r="D14642" t="str">
            <v>CAMERON COUNTY</v>
          </cell>
        </row>
        <row r="14643">
          <cell r="A14643">
            <v>4204860</v>
          </cell>
          <cell r="B14643" t="str">
            <v>CAMP HILL SD</v>
          </cell>
          <cell r="C14643" t="str">
            <v>PA</v>
          </cell>
          <cell r="D14643" t="str">
            <v>CUMBERLAND COUNTY</v>
          </cell>
        </row>
        <row r="14644">
          <cell r="A14644">
            <v>4204890</v>
          </cell>
          <cell r="B14644" t="str">
            <v>CANON-MCMILLAN SD</v>
          </cell>
          <cell r="C14644" t="str">
            <v>PA</v>
          </cell>
          <cell r="D14644" t="str">
            <v>WASHINGTON COUNTY</v>
          </cell>
        </row>
        <row r="14645">
          <cell r="A14645">
            <v>4204920</v>
          </cell>
          <cell r="B14645" t="str">
            <v>CANTON AREA SD</v>
          </cell>
          <cell r="C14645" t="str">
            <v>PA</v>
          </cell>
          <cell r="D14645" t="str">
            <v>BRADFORD COUNTY</v>
          </cell>
        </row>
        <row r="14646">
          <cell r="A14646">
            <v>4204980</v>
          </cell>
          <cell r="B14646" t="str">
            <v>CARBONDALE AREA SD</v>
          </cell>
          <cell r="C14646" t="str">
            <v>PA</v>
          </cell>
          <cell r="D14646" t="str">
            <v>LACKAWANNA COUNTY</v>
          </cell>
        </row>
        <row r="14647">
          <cell r="A14647">
            <v>4205010</v>
          </cell>
          <cell r="B14647" t="str">
            <v>CARLISLE AREA SD</v>
          </cell>
          <cell r="C14647" t="str">
            <v>PA</v>
          </cell>
          <cell r="D14647" t="str">
            <v>CUMBERLAND COUNTY</v>
          </cell>
        </row>
        <row r="14648">
          <cell r="A14648">
            <v>4205040</v>
          </cell>
          <cell r="B14648" t="str">
            <v>CARLYNTON SD</v>
          </cell>
          <cell r="C14648" t="str">
            <v>PA</v>
          </cell>
          <cell r="D14648" t="str">
            <v>ALLEGHENY COUNTY</v>
          </cell>
        </row>
        <row r="14649">
          <cell r="A14649">
            <v>4205070</v>
          </cell>
          <cell r="B14649" t="str">
            <v>CARMICHAELS AREA SD</v>
          </cell>
          <cell r="C14649" t="str">
            <v>PA</v>
          </cell>
          <cell r="D14649" t="str">
            <v>GREENE COUNTY</v>
          </cell>
        </row>
        <row r="14650">
          <cell r="A14650">
            <v>4205160</v>
          </cell>
          <cell r="B14650" t="str">
            <v>CATASAUQUA AREA SD</v>
          </cell>
          <cell r="C14650" t="str">
            <v>PA</v>
          </cell>
          <cell r="D14650" t="str">
            <v>LEHIGH COUNTY</v>
          </cell>
        </row>
        <row r="14651">
          <cell r="A14651">
            <v>4205190</v>
          </cell>
          <cell r="B14651" t="str">
            <v>CENTENNIAL SD</v>
          </cell>
          <cell r="C14651" t="str">
            <v>PA</v>
          </cell>
          <cell r="D14651" t="str">
            <v>BUCKS COUNTY</v>
          </cell>
        </row>
        <row r="14652">
          <cell r="A14652">
            <v>4205310</v>
          </cell>
          <cell r="B14652" t="str">
            <v>CENTRAL BUCKS SD</v>
          </cell>
          <cell r="C14652" t="str">
            <v>PA</v>
          </cell>
          <cell r="D14652" t="str">
            <v>BUCKS COUNTY</v>
          </cell>
        </row>
        <row r="14653">
          <cell r="A14653">
            <v>4205340</v>
          </cell>
          <cell r="B14653" t="str">
            <v>CENTRAL CAMBRIA SD</v>
          </cell>
          <cell r="C14653" t="str">
            <v>PA</v>
          </cell>
          <cell r="D14653" t="str">
            <v>CAMBRIA COUNTY</v>
          </cell>
        </row>
        <row r="14654">
          <cell r="A14654">
            <v>4205370</v>
          </cell>
          <cell r="B14654" t="str">
            <v>CENTRAL COLUMBIA SD</v>
          </cell>
          <cell r="C14654" t="str">
            <v>PA</v>
          </cell>
          <cell r="D14654" t="str">
            <v>COLUMBIA COUNTY</v>
          </cell>
        </row>
        <row r="14655">
          <cell r="A14655">
            <v>4205400</v>
          </cell>
          <cell r="B14655" t="str">
            <v>CENTRAL DAUPHIN SD</v>
          </cell>
          <cell r="C14655" t="str">
            <v>PA</v>
          </cell>
          <cell r="D14655" t="str">
            <v>DAUPHIN COUNTY</v>
          </cell>
        </row>
        <row r="14656">
          <cell r="A14656">
            <v>4205430</v>
          </cell>
          <cell r="B14656" t="str">
            <v>CENTRAL GREENE SD</v>
          </cell>
          <cell r="C14656" t="str">
            <v>PA</v>
          </cell>
          <cell r="D14656" t="str">
            <v>GREENE COUNTY</v>
          </cell>
        </row>
        <row r="14657">
          <cell r="A14657">
            <v>4205460</v>
          </cell>
          <cell r="B14657" t="str">
            <v>CRESTWOOD SD</v>
          </cell>
          <cell r="C14657" t="str">
            <v>PA</v>
          </cell>
          <cell r="D14657" t="str">
            <v>LUZERNE COUNTY</v>
          </cell>
        </row>
        <row r="14658">
          <cell r="A14658">
            <v>4205490</v>
          </cell>
          <cell r="B14658" t="str">
            <v>CENTRAL YORK SD</v>
          </cell>
          <cell r="C14658" t="str">
            <v>PA</v>
          </cell>
          <cell r="D14658" t="str">
            <v>YORK COUNTY</v>
          </cell>
        </row>
        <row r="14659">
          <cell r="A14659">
            <v>4205550</v>
          </cell>
          <cell r="B14659" t="str">
            <v>CHAMBERSBURG AREA SD</v>
          </cell>
          <cell r="C14659" t="str">
            <v>PA</v>
          </cell>
          <cell r="D14659" t="str">
            <v>FRANKLIN COUNTY</v>
          </cell>
        </row>
        <row r="14660">
          <cell r="A14660">
            <v>4205640</v>
          </cell>
          <cell r="B14660" t="str">
            <v>CHARLEROI SD</v>
          </cell>
          <cell r="C14660" t="str">
            <v>PA</v>
          </cell>
          <cell r="D14660" t="str">
            <v>WASHINGTON COUNTY</v>
          </cell>
        </row>
        <row r="14661">
          <cell r="A14661">
            <v>4205700</v>
          </cell>
          <cell r="B14661" t="str">
            <v>CHARTIERS VALLEY SD</v>
          </cell>
          <cell r="C14661" t="str">
            <v>PA</v>
          </cell>
          <cell r="D14661" t="str">
            <v>ALLEGHENY COUNTY</v>
          </cell>
        </row>
        <row r="14662">
          <cell r="A14662">
            <v>4205730</v>
          </cell>
          <cell r="B14662" t="str">
            <v>CHARTIERS-HOUSTON SD</v>
          </cell>
          <cell r="C14662" t="str">
            <v>PA</v>
          </cell>
          <cell r="D14662" t="str">
            <v>WASHINGTON COUNTY</v>
          </cell>
        </row>
        <row r="14663">
          <cell r="A14663">
            <v>4205760</v>
          </cell>
          <cell r="B14663" t="str">
            <v>CHELTENHAM TOWNSHIP SD</v>
          </cell>
          <cell r="C14663" t="str">
            <v>PA</v>
          </cell>
          <cell r="D14663" t="str">
            <v>MONTGOMERY COUNTY</v>
          </cell>
        </row>
        <row r="14664">
          <cell r="A14664">
            <v>4205860</v>
          </cell>
          <cell r="B14664" t="str">
            <v>CHESTER-UPLAND SD</v>
          </cell>
          <cell r="C14664" t="str">
            <v>PA</v>
          </cell>
          <cell r="D14664" t="str">
            <v>DELAWARE COUNTY</v>
          </cell>
        </row>
        <row r="14665">
          <cell r="A14665">
            <v>4205880</v>
          </cell>
          <cell r="B14665" t="str">
            <v>CHESTNUT RIDGE SD</v>
          </cell>
          <cell r="C14665" t="str">
            <v>PA</v>
          </cell>
          <cell r="D14665" t="str">
            <v>BEDFORD COUNTY</v>
          </cell>
        </row>
        <row r="14666">
          <cell r="A14666">
            <v>4205910</v>
          </cell>
          <cell r="B14666" t="str">
            <v>CHICHESTER SD</v>
          </cell>
          <cell r="C14666" t="str">
            <v>PA</v>
          </cell>
          <cell r="D14666" t="str">
            <v>DELAWARE COUNTY</v>
          </cell>
        </row>
        <row r="14667">
          <cell r="A14667">
            <v>4206030</v>
          </cell>
          <cell r="B14667" t="str">
            <v>CLAIRTON CITY SD</v>
          </cell>
          <cell r="C14667" t="str">
            <v>PA</v>
          </cell>
          <cell r="D14667" t="str">
            <v>ALLEGHENY COUNTY</v>
          </cell>
        </row>
        <row r="14668">
          <cell r="A14668">
            <v>4206060</v>
          </cell>
          <cell r="B14668" t="str">
            <v>CLARION AREA SD</v>
          </cell>
          <cell r="C14668" t="str">
            <v>PA</v>
          </cell>
          <cell r="D14668" t="str">
            <v>CLARION COUNTY</v>
          </cell>
        </row>
        <row r="14669">
          <cell r="A14669">
            <v>4206090</v>
          </cell>
          <cell r="B14669" t="str">
            <v>CLARION-LIMESTONE AREA SD</v>
          </cell>
          <cell r="C14669" t="str">
            <v>PA</v>
          </cell>
          <cell r="D14669" t="str">
            <v>CLARION COUNTY</v>
          </cell>
        </row>
        <row r="14670">
          <cell r="A14670">
            <v>4206120</v>
          </cell>
          <cell r="B14670" t="str">
            <v>CLAYSBURG-KIMMEL SD</v>
          </cell>
          <cell r="C14670" t="str">
            <v>PA</v>
          </cell>
          <cell r="D14670" t="str">
            <v>BLAIR COUNTY</v>
          </cell>
        </row>
        <row r="14671">
          <cell r="A14671">
            <v>4206150</v>
          </cell>
          <cell r="B14671" t="str">
            <v>CLEARFIELD AREA SD</v>
          </cell>
          <cell r="C14671" t="str">
            <v>PA</v>
          </cell>
          <cell r="D14671" t="str">
            <v>CLEARFIELD COUNTY</v>
          </cell>
        </row>
        <row r="14672">
          <cell r="A14672">
            <v>4206240</v>
          </cell>
          <cell r="B14672" t="str">
            <v>COATESVILLE AREA SD</v>
          </cell>
          <cell r="C14672" t="str">
            <v>PA</v>
          </cell>
          <cell r="D14672" t="str">
            <v>CHESTER COUNTY</v>
          </cell>
        </row>
        <row r="14673">
          <cell r="A14673">
            <v>4206270</v>
          </cell>
          <cell r="B14673" t="str">
            <v>COCALICO SD</v>
          </cell>
          <cell r="C14673" t="str">
            <v>PA</v>
          </cell>
          <cell r="D14673" t="str">
            <v>LANCASTER COUNTY</v>
          </cell>
        </row>
        <row r="14674">
          <cell r="A14674">
            <v>4206360</v>
          </cell>
          <cell r="B14674" t="str">
            <v>COLUMBIA BOROUGH SD</v>
          </cell>
          <cell r="C14674" t="str">
            <v>PA</v>
          </cell>
          <cell r="D14674" t="str">
            <v>LANCASTER COUNTY</v>
          </cell>
        </row>
        <row r="14675">
          <cell r="A14675">
            <v>4206365</v>
          </cell>
          <cell r="B14675" t="str">
            <v>COLUMBIA-MONTOUR AVTS</v>
          </cell>
          <cell r="C14675" t="str">
            <v>PA</v>
          </cell>
          <cell r="D14675" t="str">
            <v>COLUMBIA COUNTY</v>
          </cell>
        </row>
        <row r="14676">
          <cell r="A14676">
            <v>4206390</v>
          </cell>
          <cell r="B14676" t="str">
            <v>COMMODORE PERRY SD</v>
          </cell>
          <cell r="C14676" t="str">
            <v>PA</v>
          </cell>
          <cell r="D14676" t="str">
            <v>MERCER COUNTY</v>
          </cell>
        </row>
        <row r="14677">
          <cell r="A14677">
            <v>4206420</v>
          </cell>
          <cell r="B14677" t="str">
            <v>CONEMAUGH TOWNSHIP AREA SD</v>
          </cell>
          <cell r="C14677" t="str">
            <v>PA</v>
          </cell>
          <cell r="D14677" t="str">
            <v>SOMERSET COUNTY</v>
          </cell>
        </row>
        <row r="14678">
          <cell r="A14678">
            <v>4206430</v>
          </cell>
          <cell r="B14678" t="str">
            <v>CONEMAUGH VALLEY SD</v>
          </cell>
          <cell r="C14678" t="str">
            <v>PA</v>
          </cell>
          <cell r="D14678" t="str">
            <v>CAMBRIA COUNTY</v>
          </cell>
        </row>
        <row r="14679">
          <cell r="A14679">
            <v>4206480</v>
          </cell>
          <cell r="B14679" t="str">
            <v>CONESTOGA VALLEY SD</v>
          </cell>
          <cell r="C14679" t="str">
            <v>PA</v>
          </cell>
          <cell r="D14679" t="str">
            <v>LANCASTER COUNTY</v>
          </cell>
        </row>
        <row r="14680">
          <cell r="A14680">
            <v>4206550</v>
          </cell>
          <cell r="B14680" t="str">
            <v>CONEWAGO VALLEY SD</v>
          </cell>
          <cell r="C14680" t="str">
            <v>PA</v>
          </cell>
          <cell r="D14680" t="str">
            <v>ADAMS COUNTY</v>
          </cell>
        </row>
        <row r="14681">
          <cell r="A14681">
            <v>4206590</v>
          </cell>
          <cell r="B14681" t="str">
            <v>CONNEAUT SD</v>
          </cell>
          <cell r="C14681" t="str">
            <v>PA</v>
          </cell>
          <cell r="D14681" t="str">
            <v>CRAWFORD COUNTY</v>
          </cell>
        </row>
        <row r="14682">
          <cell r="A14682">
            <v>4206660</v>
          </cell>
          <cell r="B14682" t="str">
            <v>CONNELLSVILLE AREA SD</v>
          </cell>
          <cell r="C14682" t="str">
            <v>PA</v>
          </cell>
          <cell r="D14682" t="str">
            <v>FAYETTE COUNTY</v>
          </cell>
        </row>
        <row r="14683">
          <cell r="A14683">
            <v>4206780</v>
          </cell>
          <cell r="B14683" t="str">
            <v>CONRAD WEISER AREA SD</v>
          </cell>
          <cell r="C14683" t="str">
            <v>PA</v>
          </cell>
          <cell r="D14683" t="str">
            <v>BERKS COUNTY</v>
          </cell>
        </row>
        <row r="14684">
          <cell r="A14684">
            <v>4206810</v>
          </cell>
          <cell r="B14684" t="str">
            <v>CORNELL SD</v>
          </cell>
          <cell r="C14684" t="str">
            <v>PA</v>
          </cell>
          <cell r="D14684" t="str">
            <v>ALLEGHENY COUNTY</v>
          </cell>
        </row>
        <row r="14685">
          <cell r="A14685">
            <v>4206840</v>
          </cell>
          <cell r="B14685" t="str">
            <v>CORNWALL-LEBANON SD</v>
          </cell>
          <cell r="C14685" t="str">
            <v>PA</v>
          </cell>
          <cell r="D14685" t="str">
            <v>LEBANON COUNTY</v>
          </cell>
        </row>
        <row r="14686">
          <cell r="A14686">
            <v>4206860</v>
          </cell>
          <cell r="B14686" t="str">
            <v>CORRY AREA SD</v>
          </cell>
          <cell r="C14686" t="str">
            <v>PA</v>
          </cell>
          <cell r="D14686" t="str">
            <v>ERIE COUNTY</v>
          </cell>
        </row>
        <row r="14687">
          <cell r="A14687">
            <v>4206930</v>
          </cell>
          <cell r="B14687" t="str">
            <v>COUDERSPORT AREA SD</v>
          </cell>
          <cell r="C14687" t="str">
            <v>PA</v>
          </cell>
          <cell r="D14687" t="str">
            <v>POTTER COUNTY</v>
          </cell>
        </row>
        <row r="14688">
          <cell r="A14688">
            <v>4206960</v>
          </cell>
          <cell r="B14688" t="str">
            <v>COUNCIL ROCK SD</v>
          </cell>
          <cell r="C14688" t="str">
            <v>PA</v>
          </cell>
          <cell r="D14688" t="str">
            <v>BUCKS COUNTY</v>
          </cell>
        </row>
        <row r="14689">
          <cell r="A14689">
            <v>4207050</v>
          </cell>
          <cell r="B14689" t="str">
            <v>CRANBERRY AREA SD</v>
          </cell>
          <cell r="C14689" t="str">
            <v>PA</v>
          </cell>
          <cell r="D14689" t="str">
            <v>VENANGO COUNTY</v>
          </cell>
        </row>
        <row r="14690">
          <cell r="A14690">
            <v>4207080</v>
          </cell>
          <cell r="B14690" t="str">
            <v>CRAWFORD CENTRAL SD</v>
          </cell>
          <cell r="C14690" t="str">
            <v>PA</v>
          </cell>
          <cell r="D14690" t="str">
            <v>CRAWFORD COUNTY</v>
          </cell>
        </row>
        <row r="14691">
          <cell r="A14691">
            <v>4207110</v>
          </cell>
          <cell r="B14691" t="str">
            <v>CUMBERLAND VALLEY SD</v>
          </cell>
          <cell r="C14691" t="str">
            <v>PA</v>
          </cell>
          <cell r="D14691" t="str">
            <v>CUMBERLAND COUNTY</v>
          </cell>
        </row>
        <row r="14692">
          <cell r="A14692">
            <v>4207140</v>
          </cell>
          <cell r="B14692" t="str">
            <v>CURWENSVILLE AREA SD</v>
          </cell>
          <cell r="C14692" t="str">
            <v>PA</v>
          </cell>
          <cell r="D14692" t="str">
            <v>CLEARFIELD COUNTY</v>
          </cell>
        </row>
        <row r="14693">
          <cell r="A14693">
            <v>4207200</v>
          </cell>
          <cell r="B14693" t="str">
            <v>DALLAS SD</v>
          </cell>
          <cell r="C14693" t="str">
            <v>PA</v>
          </cell>
          <cell r="D14693" t="str">
            <v>LUZERNE COUNTY</v>
          </cell>
        </row>
        <row r="14694">
          <cell r="A14694">
            <v>4207230</v>
          </cell>
          <cell r="B14694" t="str">
            <v>DALLASTOWN AREA SD</v>
          </cell>
          <cell r="C14694" t="str">
            <v>PA</v>
          </cell>
          <cell r="D14694" t="str">
            <v>YORK COUNTY</v>
          </cell>
        </row>
        <row r="14695">
          <cell r="A14695">
            <v>4207290</v>
          </cell>
          <cell r="B14695" t="str">
            <v>DANIEL BOONE AREA SD</v>
          </cell>
          <cell r="C14695" t="str">
            <v>PA</v>
          </cell>
          <cell r="D14695" t="str">
            <v>BERKS COUNTY</v>
          </cell>
        </row>
        <row r="14696">
          <cell r="A14696">
            <v>4207320</v>
          </cell>
          <cell r="B14696" t="str">
            <v>DANVILLE AREA SD</v>
          </cell>
          <cell r="C14696" t="str">
            <v>PA</v>
          </cell>
          <cell r="D14696" t="str">
            <v>MONTOUR COUNTY</v>
          </cell>
        </row>
        <row r="14697">
          <cell r="A14697">
            <v>4207385</v>
          </cell>
          <cell r="B14697" t="str">
            <v>DAUPHIN COUNTY TECHNICAL SCHOOL</v>
          </cell>
          <cell r="C14697" t="str">
            <v>PA</v>
          </cell>
          <cell r="D14697" t="str">
            <v>DAUPHIN COUNTY</v>
          </cell>
        </row>
        <row r="14698">
          <cell r="A14698">
            <v>4207530</v>
          </cell>
          <cell r="B14698" t="str">
            <v>DELAWARE VALLEY SD</v>
          </cell>
          <cell r="C14698" t="str">
            <v>PA</v>
          </cell>
          <cell r="D14698" t="str">
            <v>PIKE COUNTY</v>
          </cell>
        </row>
        <row r="14699">
          <cell r="A14699">
            <v>4207540</v>
          </cell>
          <cell r="B14699" t="str">
            <v>DEER LAKES SD</v>
          </cell>
          <cell r="C14699" t="str">
            <v>PA</v>
          </cell>
          <cell r="D14699" t="str">
            <v>ALLEGHENY COUNTY</v>
          </cell>
        </row>
        <row r="14700">
          <cell r="A14700">
            <v>4207560</v>
          </cell>
          <cell r="B14700" t="str">
            <v>DERRY AREA SD</v>
          </cell>
          <cell r="C14700" t="str">
            <v>PA</v>
          </cell>
          <cell r="D14700" t="str">
            <v>WESTMORELAND COUNTY</v>
          </cell>
        </row>
        <row r="14701">
          <cell r="A14701">
            <v>4207590</v>
          </cell>
          <cell r="B14701" t="str">
            <v>DERRY TOWNSHIP SD</v>
          </cell>
          <cell r="C14701" t="str">
            <v>PA</v>
          </cell>
          <cell r="D14701" t="str">
            <v>DAUPHIN COUNTY</v>
          </cell>
        </row>
        <row r="14702">
          <cell r="A14702">
            <v>4207650</v>
          </cell>
          <cell r="B14702" t="str">
            <v>DONEGAL SD</v>
          </cell>
          <cell r="C14702" t="str">
            <v>PA</v>
          </cell>
          <cell r="D14702" t="str">
            <v>LANCASTER COUNTY</v>
          </cell>
        </row>
        <row r="14703">
          <cell r="A14703">
            <v>4207680</v>
          </cell>
          <cell r="B14703" t="str">
            <v>DOVER AREA SD</v>
          </cell>
          <cell r="C14703" t="str">
            <v>PA</v>
          </cell>
          <cell r="D14703" t="str">
            <v>YORK COUNTY</v>
          </cell>
        </row>
        <row r="14704">
          <cell r="A14704">
            <v>4207710</v>
          </cell>
          <cell r="B14704" t="str">
            <v>DOWNINGTOWN AREA SD</v>
          </cell>
          <cell r="C14704" t="str">
            <v>PA</v>
          </cell>
          <cell r="D14704" t="str">
            <v>CHESTER COUNTY</v>
          </cell>
        </row>
        <row r="14705">
          <cell r="A14705">
            <v>4207830</v>
          </cell>
          <cell r="B14705" t="str">
            <v>DUBOIS AREA SD</v>
          </cell>
          <cell r="C14705" t="str">
            <v>PA</v>
          </cell>
          <cell r="D14705" t="str">
            <v>CLEARFIELD COUNTY</v>
          </cell>
        </row>
        <row r="14706">
          <cell r="A14706">
            <v>4207980</v>
          </cell>
          <cell r="B14706" t="str">
            <v>DUNMORE SD</v>
          </cell>
          <cell r="C14706" t="str">
            <v>PA</v>
          </cell>
          <cell r="D14706" t="str">
            <v>LACKAWANNA COUNTY</v>
          </cell>
        </row>
        <row r="14707">
          <cell r="A14707">
            <v>4208010</v>
          </cell>
          <cell r="B14707" t="str">
            <v>DUQUESNE CITY SD</v>
          </cell>
          <cell r="C14707" t="str">
            <v>PA</v>
          </cell>
          <cell r="D14707" t="str">
            <v>ALLEGHENY COUNTY</v>
          </cell>
        </row>
        <row r="14708">
          <cell r="A14708">
            <v>4208060</v>
          </cell>
          <cell r="B14708" t="str">
            <v>EAST ALLEGHENY SD</v>
          </cell>
          <cell r="C14708" t="str">
            <v>PA</v>
          </cell>
          <cell r="D14708" t="str">
            <v>ALLEGHENY COUNTY</v>
          </cell>
        </row>
        <row r="14709">
          <cell r="A14709">
            <v>4208280</v>
          </cell>
          <cell r="B14709" t="str">
            <v>FOREST AREA SD</v>
          </cell>
          <cell r="C14709" t="str">
            <v>PA</v>
          </cell>
          <cell r="D14709" t="str">
            <v>FOREST COUNTY</v>
          </cell>
        </row>
        <row r="14710">
          <cell r="A14710">
            <v>4208460</v>
          </cell>
          <cell r="B14710" t="str">
            <v>EASTERN LEBANON COUNTY SD</v>
          </cell>
          <cell r="C14710" t="str">
            <v>PA</v>
          </cell>
          <cell r="D14710" t="str">
            <v>LEBANON COUNTY</v>
          </cell>
        </row>
        <row r="14711">
          <cell r="A14711">
            <v>4208490</v>
          </cell>
          <cell r="B14711" t="str">
            <v>EAST LYCOMING SD</v>
          </cell>
          <cell r="C14711" t="str">
            <v>PA</v>
          </cell>
          <cell r="D14711" t="str">
            <v>LYCOMING COUNTY</v>
          </cell>
        </row>
        <row r="14712">
          <cell r="A14712">
            <v>4208550</v>
          </cell>
          <cell r="B14712" t="str">
            <v>EAST PENN SD</v>
          </cell>
          <cell r="C14712" t="str">
            <v>PA</v>
          </cell>
          <cell r="D14712" t="str">
            <v>LEHIGH COUNTY</v>
          </cell>
        </row>
        <row r="14713">
          <cell r="A14713">
            <v>4208580</v>
          </cell>
          <cell r="B14713" t="str">
            <v>EAST PENNSBORO AREA SD</v>
          </cell>
          <cell r="C14713" t="str">
            <v>PA</v>
          </cell>
          <cell r="D14713" t="str">
            <v>CUMBERLAND COUNTY</v>
          </cell>
        </row>
        <row r="14714">
          <cell r="A14714">
            <v>4208670</v>
          </cell>
          <cell r="B14714" t="str">
            <v>EAST STROUDSBURG AREA SD</v>
          </cell>
          <cell r="C14714" t="str">
            <v>PA</v>
          </cell>
          <cell r="D14714" t="str">
            <v>MONROE COUNTY</v>
          </cell>
        </row>
        <row r="14715">
          <cell r="A14715">
            <v>4208790</v>
          </cell>
          <cell r="B14715" t="str">
            <v>EASTERN YORK SD</v>
          </cell>
          <cell r="C14715" t="str">
            <v>PA</v>
          </cell>
          <cell r="D14715" t="str">
            <v>YORK COUNTY</v>
          </cell>
        </row>
        <row r="14716">
          <cell r="A14716">
            <v>4208820</v>
          </cell>
          <cell r="B14716" t="str">
            <v>EASTERN LANCASTER COUNTY SD</v>
          </cell>
          <cell r="C14716" t="str">
            <v>PA</v>
          </cell>
          <cell r="D14716" t="str">
            <v>LANCASTER COUNTY</v>
          </cell>
        </row>
        <row r="14717">
          <cell r="A14717">
            <v>4208850</v>
          </cell>
          <cell r="B14717" t="str">
            <v>EASTON AREA SD</v>
          </cell>
          <cell r="C14717" t="str">
            <v>PA</v>
          </cell>
          <cell r="D14717" t="str">
            <v>NORTHAMPTON COUNTY</v>
          </cell>
        </row>
        <row r="14718">
          <cell r="A14718">
            <v>4209090</v>
          </cell>
          <cell r="B14718" t="str">
            <v>ELIZABETH FORWARD SD</v>
          </cell>
          <cell r="C14718" t="str">
            <v>PA</v>
          </cell>
          <cell r="D14718" t="str">
            <v>ALLEGHENY COUNTY</v>
          </cell>
        </row>
        <row r="14719">
          <cell r="A14719">
            <v>4209120</v>
          </cell>
          <cell r="B14719" t="str">
            <v>ELIZABETHTOWN AREA SD</v>
          </cell>
          <cell r="C14719" t="str">
            <v>PA</v>
          </cell>
          <cell r="D14719" t="str">
            <v>LANCASTER COUNTY</v>
          </cell>
        </row>
        <row r="14720">
          <cell r="A14720">
            <v>4209150</v>
          </cell>
          <cell r="B14720" t="str">
            <v>ELK LAKE SD</v>
          </cell>
          <cell r="C14720" t="str">
            <v>PA</v>
          </cell>
          <cell r="D14720" t="str">
            <v>SUSQUEHANNA COUNTY</v>
          </cell>
        </row>
        <row r="14721">
          <cell r="A14721">
            <v>4209240</v>
          </cell>
          <cell r="B14721" t="str">
            <v>ELLWOOD CITY AREA SD</v>
          </cell>
          <cell r="C14721" t="str">
            <v>PA</v>
          </cell>
          <cell r="D14721" t="str">
            <v>LAWRENCE COUNTY</v>
          </cell>
        </row>
        <row r="14722">
          <cell r="A14722">
            <v>4209270</v>
          </cell>
          <cell r="B14722" t="str">
            <v>EPHRATA AREA SD</v>
          </cell>
          <cell r="C14722" t="str">
            <v>PA</v>
          </cell>
          <cell r="D14722" t="str">
            <v>LANCASTER COUNTY</v>
          </cell>
        </row>
        <row r="14723">
          <cell r="A14723">
            <v>4209300</v>
          </cell>
          <cell r="B14723" t="str">
            <v>ERIE CITY SD</v>
          </cell>
          <cell r="C14723" t="str">
            <v>PA</v>
          </cell>
          <cell r="D14723" t="str">
            <v>ERIE COUNTY</v>
          </cell>
        </row>
        <row r="14724">
          <cell r="A14724">
            <v>4209360</v>
          </cell>
          <cell r="B14724" t="str">
            <v>EVERETT AREA SD</v>
          </cell>
          <cell r="C14724" t="str">
            <v>PA</v>
          </cell>
          <cell r="D14724" t="str">
            <v>BEDFORD COUNTY</v>
          </cell>
        </row>
        <row r="14725">
          <cell r="A14725">
            <v>4209480</v>
          </cell>
          <cell r="B14725" t="str">
            <v>EXETER TOWNSHIP SD</v>
          </cell>
          <cell r="C14725" t="str">
            <v>PA</v>
          </cell>
          <cell r="D14725" t="str">
            <v>BERKS COUNTY</v>
          </cell>
        </row>
        <row r="14726">
          <cell r="A14726">
            <v>4209540</v>
          </cell>
          <cell r="B14726" t="str">
            <v>FAIRFIELD AREA SD</v>
          </cell>
          <cell r="C14726" t="str">
            <v>PA</v>
          </cell>
          <cell r="D14726" t="str">
            <v>ADAMS COUNTY</v>
          </cell>
        </row>
        <row r="14727">
          <cell r="A14727">
            <v>4209570</v>
          </cell>
          <cell r="B14727" t="str">
            <v>FAIRVIEW SD</v>
          </cell>
          <cell r="C14727" t="str">
            <v>PA</v>
          </cell>
          <cell r="D14727" t="str">
            <v>ERIE COUNTY</v>
          </cell>
        </row>
        <row r="14728">
          <cell r="A14728">
            <v>4209600</v>
          </cell>
          <cell r="B14728" t="str">
            <v>KARNS CITY AREA SD</v>
          </cell>
          <cell r="C14728" t="str">
            <v>PA</v>
          </cell>
          <cell r="D14728" t="str">
            <v>BUTLER COUNTY</v>
          </cell>
        </row>
        <row r="14729">
          <cell r="A14729">
            <v>4209660</v>
          </cell>
          <cell r="B14729" t="str">
            <v>FANNETT-METAL SD</v>
          </cell>
          <cell r="C14729" t="str">
            <v>PA</v>
          </cell>
          <cell r="D14729" t="str">
            <v>FRANKLIN COUNTY</v>
          </cell>
        </row>
        <row r="14730">
          <cell r="A14730">
            <v>4209690</v>
          </cell>
          <cell r="B14730" t="str">
            <v>FARRELL AREA SD</v>
          </cell>
          <cell r="C14730" t="str">
            <v>PA</v>
          </cell>
          <cell r="D14730" t="str">
            <v>MERCER COUNTY</v>
          </cell>
        </row>
        <row r="14731">
          <cell r="A14731">
            <v>4209750</v>
          </cell>
          <cell r="B14731" t="str">
            <v>FERNDALE AREA SD</v>
          </cell>
          <cell r="C14731" t="str">
            <v>PA</v>
          </cell>
          <cell r="D14731" t="str">
            <v>CAMBRIA COUNTY</v>
          </cell>
        </row>
        <row r="14732">
          <cell r="A14732">
            <v>4209780</v>
          </cell>
          <cell r="B14732" t="str">
            <v>FLEETWOOD AREA SD</v>
          </cell>
          <cell r="C14732" t="str">
            <v>PA</v>
          </cell>
          <cell r="D14732" t="str">
            <v>BERKS COUNTY</v>
          </cell>
        </row>
        <row r="14733">
          <cell r="A14733">
            <v>4209870</v>
          </cell>
          <cell r="B14733" t="str">
            <v>FORBES ROAD SD</v>
          </cell>
          <cell r="C14733" t="str">
            <v>PA</v>
          </cell>
          <cell r="D14733" t="str">
            <v>FULTON COUNTY</v>
          </cell>
        </row>
        <row r="14734">
          <cell r="A14734">
            <v>4209930</v>
          </cell>
          <cell r="B14734" t="str">
            <v>FOREST CITY REGIONAL SD</v>
          </cell>
          <cell r="C14734" t="str">
            <v>PA</v>
          </cell>
          <cell r="D14734" t="str">
            <v>SUSQUEHANNA COUNTY</v>
          </cell>
        </row>
        <row r="14735">
          <cell r="A14735">
            <v>4209931</v>
          </cell>
          <cell r="B14735" t="str">
            <v>YOUTH FORESTRY CAMP #3</v>
          </cell>
          <cell r="C14735" t="str">
            <v>PA</v>
          </cell>
          <cell r="D14735" t="str">
            <v>HUNTINGDON COUNTY</v>
          </cell>
        </row>
        <row r="14736">
          <cell r="A14736">
            <v>4209932</v>
          </cell>
          <cell r="B14736" t="str">
            <v>LOYSVILLE YOUTH DEV CTR</v>
          </cell>
          <cell r="C14736" t="str">
            <v>PA</v>
          </cell>
          <cell r="D14736" t="str">
            <v>PERRY COUNTY</v>
          </cell>
        </row>
        <row r="14737">
          <cell r="A14737">
            <v>4209933</v>
          </cell>
          <cell r="B14737" t="str">
            <v>NORTH CENTRAL SECURE TRMNT UNT</v>
          </cell>
          <cell r="C14737" t="str">
            <v>PA</v>
          </cell>
          <cell r="D14737" t="str">
            <v>MONTOUR COUNTY</v>
          </cell>
        </row>
        <row r="14738">
          <cell r="A14738">
            <v>4209934</v>
          </cell>
          <cell r="B14738" t="str">
            <v>YOUTH FORESTRY CAMP #2</v>
          </cell>
          <cell r="C14738" t="str">
            <v>PA</v>
          </cell>
          <cell r="D14738" t="str">
            <v>CARBON COUNTY</v>
          </cell>
        </row>
        <row r="14739">
          <cell r="A14739">
            <v>4209940</v>
          </cell>
          <cell r="B14739" t="str">
            <v>FOREST HILLS SD</v>
          </cell>
          <cell r="C14739" t="str">
            <v>PA</v>
          </cell>
          <cell r="D14739" t="str">
            <v>CAMBRIA COUNTY</v>
          </cell>
        </row>
        <row r="14740">
          <cell r="A14740">
            <v>4209960</v>
          </cell>
          <cell r="B14740" t="str">
            <v>FORT CHERRY SD</v>
          </cell>
          <cell r="C14740" t="str">
            <v>PA</v>
          </cell>
          <cell r="D14740" t="str">
            <v>WASHINGTON COUNTY</v>
          </cell>
        </row>
        <row r="14741">
          <cell r="A14741">
            <v>4209990</v>
          </cell>
          <cell r="B14741" t="str">
            <v>FORT LEBOEUF SD</v>
          </cell>
          <cell r="C14741" t="str">
            <v>PA</v>
          </cell>
          <cell r="D14741" t="str">
            <v>ERIE COUNTY</v>
          </cell>
        </row>
        <row r="14742">
          <cell r="A14742">
            <v>4210070</v>
          </cell>
          <cell r="B14742" t="str">
            <v>FOX CHAPEL AREA SD</v>
          </cell>
          <cell r="C14742" t="str">
            <v>PA</v>
          </cell>
          <cell r="D14742" t="str">
            <v>ALLEGHENY COUNTY</v>
          </cell>
        </row>
        <row r="14743">
          <cell r="A14743">
            <v>4210110</v>
          </cell>
          <cell r="B14743" t="str">
            <v>NORTH SCHUYLKILL SD</v>
          </cell>
          <cell r="C14743" t="str">
            <v>PA</v>
          </cell>
          <cell r="D14743" t="str">
            <v>SCHUYLKILL COUNTY</v>
          </cell>
        </row>
        <row r="14744">
          <cell r="A14744">
            <v>4210115</v>
          </cell>
          <cell r="B14744" t="str">
            <v>NORTH STAR SD</v>
          </cell>
          <cell r="C14744" t="str">
            <v>PA</v>
          </cell>
          <cell r="D14744" t="str">
            <v>SOMERSET COUNTY</v>
          </cell>
        </row>
        <row r="14745">
          <cell r="A14745">
            <v>4210200</v>
          </cell>
          <cell r="B14745" t="str">
            <v>FRANKLIN AREA SD</v>
          </cell>
          <cell r="C14745" t="str">
            <v>PA</v>
          </cell>
          <cell r="D14745" t="str">
            <v>VENANGO COUNTY</v>
          </cell>
        </row>
        <row r="14746">
          <cell r="A14746">
            <v>4210230</v>
          </cell>
          <cell r="B14746" t="str">
            <v>FRANKLIN REGIONAL SD</v>
          </cell>
          <cell r="C14746" t="str">
            <v>PA</v>
          </cell>
          <cell r="D14746" t="str">
            <v>WESTMORELAND COUNTY</v>
          </cell>
        </row>
        <row r="14747">
          <cell r="A14747">
            <v>4210350</v>
          </cell>
          <cell r="B14747" t="str">
            <v>FRAZIER SD</v>
          </cell>
          <cell r="C14747" t="str">
            <v>PA</v>
          </cell>
          <cell r="D14747" t="str">
            <v>FAYETTE COUNTY</v>
          </cell>
        </row>
        <row r="14748">
          <cell r="A14748">
            <v>4210380</v>
          </cell>
          <cell r="B14748" t="str">
            <v>FREEDOM AREA SD</v>
          </cell>
          <cell r="C14748" t="str">
            <v>PA</v>
          </cell>
          <cell r="D14748" t="str">
            <v>BEAVER COUNTY</v>
          </cell>
        </row>
        <row r="14749">
          <cell r="A14749">
            <v>4210440</v>
          </cell>
          <cell r="B14749" t="str">
            <v>FREEPORT AREA SD</v>
          </cell>
          <cell r="C14749" t="str">
            <v>PA</v>
          </cell>
          <cell r="D14749" t="str">
            <v>BUTLER COUNTY</v>
          </cell>
        </row>
        <row r="14750">
          <cell r="A14750">
            <v>4210530</v>
          </cell>
          <cell r="B14750" t="str">
            <v>GALETON AREA SD</v>
          </cell>
          <cell r="C14750" t="str">
            <v>PA</v>
          </cell>
          <cell r="D14750" t="str">
            <v>POTTER COUNTY</v>
          </cell>
        </row>
        <row r="14751">
          <cell r="A14751">
            <v>4210590</v>
          </cell>
          <cell r="B14751" t="str">
            <v>GARNET VALLEY SD</v>
          </cell>
          <cell r="C14751" t="str">
            <v>PA</v>
          </cell>
          <cell r="D14751" t="str">
            <v>DELAWARE COUNTY</v>
          </cell>
        </row>
        <row r="14752">
          <cell r="A14752">
            <v>4210620</v>
          </cell>
          <cell r="B14752" t="str">
            <v>GATEWAY SD</v>
          </cell>
          <cell r="C14752" t="str">
            <v>PA</v>
          </cell>
          <cell r="D14752" t="str">
            <v>ALLEGHENY COUNTY</v>
          </cell>
        </row>
        <row r="14753">
          <cell r="A14753">
            <v>4210650</v>
          </cell>
          <cell r="B14753" t="str">
            <v>GENERAL MCLANE SD</v>
          </cell>
          <cell r="C14753" t="str">
            <v>PA</v>
          </cell>
          <cell r="D14753" t="str">
            <v>ERIE COUNTY</v>
          </cell>
        </row>
        <row r="14754">
          <cell r="A14754">
            <v>4210710</v>
          </cell>
          <cell r="B14754" t="str">
            <v>GETTYSBURG AREA SD</v>
          </cell>
          <cell r="C14754" t="str">
            <v>PA</v>
          </cell>
          <cell r="D14754" t="str">
            <v>ADAMS COUNTY</v>
          </cell>
        </row>
        <row r="14755">
          <cell r="A14755">
            <v>4210740</v>
          </cell>
          <cell r="B14755" t="str">
            <v>GIRARD SD</v>
          </cell>
          <cell r="C14755" t="str">
            <v>PA</v>
          </cell>
          <cell r="D14755" t="str">
            <v>ERIE COUNTY</v>
          </cell>
        </row>
        <row r="14756">
          <cell r="A14756">
            <v>4210830</v>
          </cell>
          <cell r="B14756" t="str">
            <v>GLENDALE SD</v>
          </cell>
          <cell r="C14756" t="str">
            <v>PA</v>
          </cell>
          <cell r="D14756" t="str">
            <v>CAMBRIA COUNTY</v>
          </cell>
        </row>
        <row r="14757">
          <cell r="A14757">
            <v>4210860</v>
          </cell>
          <cell r="B14757" t="str">
            <v>GOVERNOR MIFFLIN SD</v>
          </cell>
          <cell r="C14757" t="str">
            <v>PA</v>
          </cell>
          <cell r="D14757" t="str">
            <v>BERKS COUNTY</v>
          </cell>
        </row>
        <row r="14758">
          <cell r="A14758">
            <v>4210870</v>
          </cell>
          <cell r="B14758" t="str">
            <v>GREAT VALLEY SD</v>
          </cell>
          <cell r="C14758" t="str">
            <v>PA</v>
          </cell>
          <cell r="D14758" t="str">
            <v>CHESTER COUNTY</v>
          </cell>
        </row>
        <row r="14759">
          <cell r="A14759">
            <v>4210920</v>
          </cell>
          <cell r="B14759" t="str">
            <v>GREENSBURG SALEM SD</v>
          </cell>
          <cell r="C14759" t="str">
            <v>PA</v>
          </cell>
          <cell r="D14759" t="str">
            <v>WESTMORELAND COUNTY</v>
          </cell>
        </row>
        <row r="14760">
          <cell r="A14760">
            <v>4210950</v>
          </cell>
          <cell r="B14760" t="str">
            <v>GREATER JOHNSTOWN SD</v>
          </cell>
          <cell r="C14760" t="str">
            <v>PA</v>
          </cell>
          <cell r="D14760" t="str">
            <v>CAMBRIA COUNTY</v>
          </cell>
        </row>
        <row r="14761">
          <cell r="A14761">
            <v>4210970</v>
          </cell>
          <cell r="B14761" t="str">
            <v>GREATER JOHNSTOWN CTC</v>
          </cell>
          <cell r="C14761" t="str">
            <v>PA</v>
          </cell>
          <cell r="D14761" t="str">
            <v>CAMBRIA COUNTY</v>
          </cell>
        </row>
        <row r="14762">
          <cell r="A14762">
            <v>4210980</v>
          </cell>
          <cell r="B14762" t="str">
            <v>GREATER LATROBE SD</v>
          </cell>
          <cell r="C14762" t="str">
            <v>PA</v>
          </cell>
          <cell r="D14762" t="str">
            <v>WESTMORELAND COUNTY</v>
          </cell>
        </row>
        <row r="14763">
          <cell r="A14763">
            <v>4211010</v>
          </cell>
          <cell r="B14763" t="str">
            <v>GREENCASTLE-ANTRIM SD</v>
          </cell>
          <cell r="C14763" t="str">
            <v>PA</v>
          </cell>
          <cell r="D14763" t="str">
            <v>FRANKLIN COUNTY</v>
          </cell>
        </row>
        <row r="14764">
          <cell r="A14764">
            <v>4211160</v>
          </cell>
          <cell r="B14764" t="str">
            <v>GREENVILLE AREA SD</v>
          </cell>
          <cell r="C14764" t="str">
            <v>PA</v>
          </cell>
          <cell r="D14764" t="str">
            <v>MERCER COUNTY</v>
          </cell>
        </row>
        <row r="14765">
          <cell r="A14765">
            <v>4211190</v>
          </cell>
          <cell r="B14765" t="str">
            <v>GREENWOOD SD</v>
          </cell>
          <cell r="C14765" t="str">
            <v>PA</v>
          </cell>
          <cell r="D14765" t="str">
            <v>PERRY COUNTY</v>
          </cell>
        </row>
        <row r="14766">
          <cell r="A14766">
            <v>4211220</v>
          </cell>
          <cell r="B14766" t="str">
            <v>GROVE CITY AREA SD</v>
          </cell>
          <cell r="C14766" t="str">
            <v>PA</v>
          </cell>
          <cell r="D14766" t="str">
            <v>MERCER COUNTY</v>
          </cell>
        </row>
        <row r="14767">
          <cell r="A14767">
            <v>4211310</v>
          </cell>
          <cell r="B14767" t="str">
            <v>HALIFAX AREA SD</v>
          </cell>
          <cell r="C14767" t="str">
            <v>PA</v>
          </cell>
          <cell r="D14767" t="str">
            <v>DAUPHIN COUNTY</v>
          </cell>
        </row>
        <row r="14768">
          <cell r="A14768">
            <v>4211340</v>
          </cell>
          <cell r="B14768" t="str">
            <v>HAMBURG AREA SD</v>
          </cell>
          <cell r="C14768" t="str">
            <v>PA</v>
          </cell>
          <cell r="D14768" t="str">
            <v>BERKS COUNTY</v>
          </cell>
        </row>
        <row r="14769">
          <cell r="A14769">
            <v>4211400</v>
          </cell>
          <cell r="B14769" t="str">
            <v>HAMPTON TOWNSHIP SD</v>
          </cell>
          <cell r="C14769" t="str">
            <v>PA</v>
          </cell>
          <cell r="D14769" t="str">
            <v>ALLEGHENY COUNTY</v>
          </cell>
        </row>
        <row r="14770">
          <cell r="A14770">
            <v>4211420</v>
          </cell>
          <cell r="B14770" t="str">
            <v>HANOVER AREA SD</v>
          </cell>
          <cell r="C14770" t="str">
            <v>PA</v>
          </cell>
          <cell r="D14770" t="str">
            <v>LUZERNE COUNTY</v>
          </cell>
        </row>
        <row r="14771">
          <cell r="A14771">
            <v>4211450</v>
          </cell>
          <cell r="B14771" t="str">
            <v>HANOVER PUBLIC SD</v>
          </cell>
          <cell r="C14771" t="str">
            <v>PA</v>
          </cell>
          <cell r="D14771" t="str">
            <v>YORK COUNTY</v>
          </cell>
        </row>
        <row r="14772">
          <cell r="A14772">
            <v>4211490</v>
          </cell>
          <cell r="B14772" t="str">
            <v>HARBOR CREEK SD</v>
          </cell>
          <cell r="C14772" t="str">
            <v>PA</v>
          </cell>
          <cell r="D14772" t="str">
            <v>ERIE COUNTY</v>
          </cell>
        </row>
        <row r="14773">
          <cell r="A14773">
            <v>4211520</v>
          </cell>
          <cell r="B14773" t="str">
            <v>HARMONY AREA SD</v>
          </cell>
          <cell r="C14773" t="str">
            <v>PA</v>
          </cell>
          <cell r="D14773" t="str">
            <v>CLEARFIELD COUNTY</v>
          </cell>
        </row>
        <row r="14774">
          <cell r="A14774">
            <v>4211580</v>
          </cell>
          <cell r="B14774" t="str">
            <v>HARRISBURG CITY SD</v>
          </cell>
          <cell r="C14774" t="str">
            <v>PA</v>
          </cell>
          <cell r="D14774" t="str">
            <v>DAUPHIN COUNTY</v>
          </cell>
        </row>
        <row r="14775">
          <cell r="A14775">
            <v>4211610</v>
          </cell>
          <cell r="B14775" t="str">
            <v>HATBORO-HORSHAM SD</v>
          </cell>
          <cell r="C14775" t="str">
            <v>PA</v>
          </cell>
          <cell r="D14775" t="str">
            <v>MONTGOMERY COUNTY</v>
          </cell>
        </row>
        <row r="14776">
          <cell r="A14776">
            <v>4211670</v>
          </cell>
          <cell r="B14776" t="str">
            <v>HAVERFORD TOWNSHIP SD</v>
          </cell>
          <cell r="C14776" t="str">
            <v>PA</v>
          </cell>
          <cell r="D14776" t="str">
            <v>DELAWARE COUNTY</v>
          </cell>
        </row>
        <row r="14777">
          <cell r="A14777">
            <v>4211700</v>
          </cell>
          <cell r="B14777" t="str">
            <v>HAZLETON AREA SD</v>
          </cell>
          <cell r="C14777" t="str">
            <v>PA</v>
          </cell>
          <cell r="D14777" t="str">
            <v>LUZERNE COUNTY</v>
          </cell>
        </row>
        <row r="14778">
          <cell r="A14778">
            <v>4211730</v>
          </cell>
          <cell r="B14778" t="str">
            <v>SAUCON VALLEY SD</v>
          </cell>
          <cell r="C14778" t="str">
            <v>PA</v>
          </cell>
          <cell r="D14778" t="str">
            <v>NORTHAMPTON COUNTY</v>
          </cell>
        </row>
        <row r="14779">
          <cell r="A14779">
            <v>4211760</v>
          </cell>
          <cell r="B14779" t="str">
            <v>HEMPFIELD AREA SD</v>
          </cell>
          <cell r="C14779" t="str">
            <v>PA</v>
          </cell>
          <cell r="D14779" t="str">
            <v>WESTMORELAND COUNTY</v>
          </cell>
        </row>
        <row r="14780">
          <cell r="A14780">
            <v>4211790</v>
          </cell>
          <cell r="B14780" t="str">
            <v>HEMPFIELD  SD</v>
          </cell>
          <cell r="C14780" t="str">
            <v>PA</v>
          </cell>
          <cell r="D14780" t="str">
            <v>LANCASTER COUNTY</v>
          </cell>
        </row>
        <row r="14781">
          <cell r="A14781">
            <v>4211820</v>
          </cell>
          <cell r="B14781" t="str">
            <v>HERMITAGE SD</v>
          </cell>
          <cell r="C14781" t="str">
            <v>PA</v>
          </cell>
          <cell r="D14781" t="str">
            <v>MERCER COUNTY</v>
          </cell>
        </row>
        <row r="14782">
          <cell r="A14782">
            <v>4211880</v>
          </cell>
          <cell r="B14782" t="str">
            <v>HIGHLANDS SD</v>
          </cell>
          <cell r="C14782" t="str">
            <v>PA</v>
          </cell>
          <cell r="D14782" t="str">
            <v>ALLEGHENY COUNTY</v>
          </cell>
        </row>
        <row r="14783">
          <cell r="A14783">
            <v>4211940</v>
          </cell>
          <cell r="B14783" t="str">
            <v>HOLLIDAYSBURG AREA SD</v>
          </cell>
          <cell r="C14783" t="str">
            <v>PA</v>
          </cell>
          <cell r="D14783" t="str">
            <v>BLAIR COUNTY</v>
          </cell>
        </row>
        <row r="14784">
          <cell r="A14784">
            <v>4212030</v>
          </cell>
          <cell r="B14784" t="str">
            <v>HOPEWELL AREA SD</v>
          </cell>
          <cell r="C14784" t="str">
            <v>PA</v>
          </cell>
          <cell r="D14784" t="str">
            <v>BEAVER COUNTY</v>
          </cell>
        </row>
        <row r="14785">
          <cell r="A14785">
            <v>4212090</v>
          </cell>
          <cell r="B14785" t="str">
            <v>HUNTINGDON AREA SD</v>
          </cell>
          <cell r="C14785" t="str">
            <v>PA</v>
          </cell>
          <cell r="D14785" t="str">
            <v>HUNTINGDON COUNTY</v>
          </cell>
        </row>
        <row r="14786">
          <cell r="A14786">
            <v>4212150</v>
          </cell>
          <cell r="B14786" t="str">
            <v>INDIANA AREA SD</v>
          </cell>
          <cell r="C14786" t="str">
            <v>PA</v>
          </cell>
          <cell r="D14786" t="str">
            <v>INDIANA COUNTY</v>
          </cell>
        </row>
        <row r="14787">
          <cell r="A14787">
            <v>4212170</v>
          </cell>
          <cell r="B14787" t="str">
            <v>INTERBORO SD</v>
          </cell>
          <cell r="C14787" t="str">
            <v>PA</v>
          </cell>
          <cell r="D14787" t="str">
            <v>DELAWARE COUNTY</v>
          </cell>
        </row>
        <row r="14788">
          <cell r="A14788">
            <v>4212210</v>
          </cell>
          <cell r="B14788" t="str">
            <v>IROQUOIS SD</v>
          </cell>
          <cell r="C14788" t="str">
            <v>PA</v>
          </cell>
          <cell r="D14788" t="str">
            <v>ERIE COUNTY</v>
          </cell>
        </row>
        <row r="14789">
          <cell r="A14789">
            <v>4212300</v>
          </cell>
          <cell r="B14789" t="str">
            <v>JAMESTOWN AREA SD</v>
          </cell>
          <cell r="C14789" t="str">
            <v>PA</v>
          </cell>
          <cell r="D14789" t="str">
            <v>MERCER COUNTY</v>
          </cell>
        </row>
        <row r="14790">
          <cell r="A14790">
            <v>4212330</v>
          </cell>
          <cell r="B14790" t="str">
            <v>JEANNETTE CITY SD</v>
          </cell>
          <cell r="C14790" t="str">
            <v>PA</v>
          </cell>
          <cell r="D14790" t="str">
            <v>WESTMORELAND COUNTY</v>
          </cell>
        </row>
        <row r="14791">
          <cell r="A14791">
            <v>4212335</v>
          </cell>
          <cell r="B14791" t="str">
            <v>JEFFERSON COUNTY-DUBOIS AVTS</v>
          </cell>
          <cell r="C14791" t="str">
            <v>PA</v>
          </cell>
          <cell r="D14791" t="str">
            <v>JEFFERSON COUNTY</v>
          </cell>
        </row>
        <row r="14792">
          <cell r="A14792">
            <v>4212390</v>
          </cell>
          <cell r="B14792" t="str">
            <v>JEFFERSON-MORGAN SD</v>
          </cell>
          <cell r="C14792" t="str">
            <v>PA</v>
          </cell>
          <cell r="D14792" t="str">
            <v>GREENE COUNTY</v>
          </cell>
        </row>
        <row r="14793">
          <cell r="A14793">
            <v>4212420</v>
          </cell>
          <cell r="B14793" t="str">
            <v>JENKINTOWN SD</v>
          </cell>
          <cell r="C14793" t="str">
            <v>PA</v>
          </cell>
          <cell r="D14793" t="str">
            <v>MONTGOMERY COUNTY</v>
          </cell>
        </row>
        <row r="14794">
          <cell r="A14794">
            <v>4212480</v>
          </cell>
          <cell r="B14794" t="str">
            <v>JERSEY SHORE AREA SD</v>
          </cell>
          <cell r="C14794" t="str">
            <v>PA</v>
          </cell>
          <cell r="D14794" t="str">
            <v>LYCOMING COUNTY</v>
          </cell>
        </row>
        <row r="14795">
          <cell r="A14795">
            <v>4212540</v>
          </cell>
          <cell r="B14795" t="str">
            <v>JIM THORPE AREA SD</v>
          </cell>
          <cell r="C14795" t="str">
            <v>PA</v>
          </cell>
          <cell r="D14795" t="str">
            <v>CARBON COUNTY</v>
          </cell>
        </row>
        <row r="14796">
          <cell r="A14796">
            <v>4212570</v>
          </cell>
          <cell r="B14796" t="str">
            <v>JOHNSONBURG AREA SD</v>
          </cell>
          <cell r="C14796" t="str">
            <v>PA</v>
          </cell>
          <cell r="D14796" t="str">
            <v>ELK COUNTY</v>
          </cell>
        </row>
        <row r="14797">
          <cell r="A14797">
            <v>4212600</v>
          </cell>
          <cell r="B14797" t="str">
            <v>JUNIATA COUNTY SD</v>
          </cell>
          <cell r="C14797" t="str">
            <v>PA</v>
          </cell>
          <cell r="D14797" t="str">
            <v>JUNIATA COUNTY</v>
          </cell>
        </row>
        <row r="14798">
          <cell r="A14798">
            <v>4212630</v>
          </cell>
          <cell r="B14798" t="str">
            <v>JUNIATA VALLEY SD</v>
          </cell>
          <cell r="C14798" t="str">
            <v>PA</v>
          </cell>
          <cell r="D14798" t="str">
            <v>HUNTINGDON COUNTY</v>
          </cell>
        </row>
        <row r="14799">
          <cell r="A14799">
            <v>4212660</v>
          </cell>
          <cell r="B14799" t="str">
            <v>KANE AREA SD</v>
          </cell>
          <cell r="C14799" t="str">
            <v>PA</v>
          </cell>
          <cell r="D14799" t="str">
            <v>MCKEAN COUNTY</v>
          </cell>
        </row>
        <row r="14800">
          <cell r="A14800">
            <v>4212690</v>
          </cell>
          <cell r="B14800" t="str">
            <v>KENNETT CONSOLIDATED SD</v>
          </cell>
          <cell r="C14800" t="str">
            <v>PA</v>
          </cell>
          <cell r="D14800" t="str">
            <v>CHESTER COUNTY</v>
          </cell>
        </row>
        <row r="14801">
          <cell r="A14801">
            <v>4212720</v>
          </cell>
          <cell r="B14801" t="str">
            <v>KEYSTONE  SD</v>
          </cell>
          <cell r="C14801" t="str">
            <v>PA</v>
          </cell>
          <cell r="D14801" t="str">
            <v>CLARION COUNTY</v>
          </cell>
        </row>
        <row r="14802">
          <cell r="A14802">
            <v>4212725</v>
          </cell>
          <cell r="B14802" t="str">
            <v>KEYSTONE CENTRAL SD</v>
          </cell>
          <cell r="C14802" t="str">
            <v>PA</v>
          </cell>
          <cell r="D14802" t="str">
            <v>CLINTON COUNTY</v>
          </cell>
        </row>
        <row r="14803">
          <cell r="A14803">
            <v>4212750</v>
          </cell>
          <cell r="B14803" t="str">
            <v>KEYSTONE OAKS SD</v>
          </cell>
          <cell r="C14803" t="str">
            <v>PA</v>
          </cell>
          <cell r="D14803" t="str">
            <v>ALLEGHENY COUNTY</v>
          </cell>
        </row>
        <row r="14804">
          <cell r="A14804">
            <v>4212840</v>
          </cell>
          <cell r="B14804" t="str">
            <v>KISKI AREA SD</v>
          </cell>
          <cell r="C14804" t="str">
            <v>PA</v>
          </cell>
          <cell r="D14804" t="str">
            <v>WESTMORELAND COUNTY</v>
          </cell>
        </row>
        <row r="14805">
          <cell r="A14805">
            <v>4212930</v>
          </cell>
          <cell r="B14805" t="str">
            <v>KUTZTOWN AREA SD</v>
          </cell>
          <cell r="C14805" t="str">
            <v>PA</v>
          </cell>
          <cell r="D14805" t="str">
            <v>BERKS COUNTY</v>
          </cell>
        </row>
        <row r="14806">
          <cell r="A14806">
            <v>4212990</v>
          </cell>
          <cell r="B14806" t="str">
            <v>LACKAWANNA TRAIL SD</v>
          </cell>
          <cell r="C14806" t="str">
            <v>PA</v>
          </cell>
          <cell r="D14806" t="str">
            <v>WYOMING COUNTY</v>
          </cell>
        </row>
        <row r="14807">
          <cell r="A14807">
            <v>4213020</v>
          </cell>
          <cell r="B14807" t="str">
            <v>LAKE-LEHMAN SD</v>
          </cell>
          <cell r="C14807" t="str">
            <v>PA</v>
          </cell>
          <cell r="D14807" t="str">
            <v>LUZERNE COUNTY</v>
          </cell>
        </row>
        <row r="14808">
          <cell r="A14808">
            <v>4213050</v>
          </cell>
          <cell r="B14808" t="str">
            <v>LAKELAND SD</v>
          </cell>
          <cell r="C14808" t="str">
            <v>PA</v>
          </cell>
          <cell r="D14808" t="str">
            <v>LACKAWANNA COUNTY</v>
          </cell>
        </row>
        <row r="14809">
          <cell r="A14809">
            <v>4213080</v>
          </cell>
          <cell r="B14809" t="str">
            <v>LAKEVIEW SD</v>
          </cell>
          <cell r="C14809" t="str">
            <v>PA</v>
          </cell>
          <cell r="D14809" t="str">
            <v>MERCER COUNTY</v>
          </cell>
        </row>
        <row r="14810">
          <cell r="A14810">
            <v>4213110</v>
          </cell>
          <cell r="B14810" t="str">
            <v>LAMPETER-STRASBURG SD</v>
          </cell>
          <cell r="C14810" t="str">
            <v>PA</v>
          </cell>
          <cell r="D14810" t="str">
            <v>LANCASTER COUNTY</v>
          </cell>
        </row>
        <row r="14811">
          <cell r="A14811">
            <v>4213140</v>
          </cell>
          <cell r="B14811" t="str">
            <v>LANCASTER SD</v>
          </cell>
          <cell r="C14811" t="str">
            <v>PA</v>
          </cell>
          <cell r="D14811" t="str">
            <v>LANCASTER COUNTY</v>
          </cell>
        </row>
        <row r="14812">
          <cell r="A14812">
            <v>4213290</v>
          </cell>
          <cell r="B14812" t="str">
            <v>HOMER-CENTER SD</v>
          </cell>
          <cell r="C14812" t="str">
            <v>PA</v>
          </cell>
          <cell r="D14812" t="str">
            <v>INDIANA COUNTY</v>
          </cell>
        </row>
        <row r="14813">
          <cell r="A14813">
            <v>4213320</v>
          </cell>
          <cell r="B14813" t="str">
            <v>LAUREL HIGHLANDS SD</v>
          </cell>
          <cell r="C14813" t="str">
            <v>PA</v>
          </cell>
          <cell r="D14813" t="str">
            <v>FAYETTE COUNTY</v>
          </cell>
        </row>
        <row r="14814">
          <cell r="A14814">
            <v>4213380</v>
          </cell>
          <cell r="B14814" t="str">
            <v>LAUREL SD</v>
          </cell>
          <cell r="C14814" t="str">
            <v>PA</v>
          </cell>
          <cell r="D14814" t="str">
            <v>LAWRENCE COUNTY</v>
          </cell>
        </row>
        <row r="14815">
          <cell r="A14815">
            <v>4213390</v>
          </cell>
          <cell r="B14815" t="str">
            <v>LAWRENCE COUNTY CTC</v>
          </cell>
          <cell r="C14815" t="str">
            <v>PA</v>
          </cell>
          <cell r="D14815" t="str">
            <v>LAWRENCE COUNTY</v>
          </cell>
        </row>
        <row r="14816">
          <cell r="A14816">
            <v>4213440</v>
          </cell>
          <cell r="B14816" t="str">
            <v>LEBANON SD</v>
          </cell>
          <cell r="C14816" t="str">
            <v>PA</v>
          </cell>
          <cell r="D14816" t="str">
            <v>LEBANON COUNTY</v>
          </cell>
        </row>
        <row r="14817">
          <cell r="A14817">
            <v>4213470</v>
          </cell>
          <cell r="B14817" t="str">
            <v>LEECHBURG AREA SD</v>
          </cell>
          <cell r="C14817" t="str">
            <v>PA</v>
          </cell>
          <cell r="D14817" t="str">
            <v>ARMSTRONG COUNTY</v>
          </cell>
        </row>
        <row r="14818">
          <cell r="A14818">
            <v>4213500</v>
          </cell>
          <cell r="B14818" t="str">
            <v>LEHIGHTON AREA SD</v>
          </cell>
          <cell r="C14818" t="str">
            <v>PA</v>
          </cell>
          <cell r="D14818" t="str">
            <v>CARBON COUNTY</v>
          </cell>
        </row>
        <row r="14819">
          <cell r="A14819">
            <v>4213590</v>
          </cell>
          <cell r="B14819" t="str">
            <v>LEWISBURG AREA SD</v>
          </cell>
          <cell r="C14819" t="str">
            <v>PA</v>
          </cell>
          <cell r="D14819" t="str">
            <v>UNION COUNTY</v>
          </cell>
        </row>
        <row r="14820">
          <cell r="A14820">
            <v>4213710</v>
          </cell>
          <cell r="B14820" t="str">
            <v>LIGONIER VALLEY SD</v>
          </cell>
          <cell r="C14820" t="str">
            <v>PA</v>
          </cell>
          <cell r="D14820" t="str">
            <v>WESTMORELAND COUNTY</v>
          </cell>
        </row>
        <row r="14821">
          <cell r="A14821">
            <v>4213770</v>
          </cell>
          <cell r="B14821" t="str">
            <v>PENN CAMBRIA SD</v>
          </cell>
          <cell r="C14821" t="str">
            <v>PA</v>
          </cell>
          <cell r="D14821" t="str">
            <v>CAMBRIA COUNTY</v>
          </cell>
        </row>
        <row r="14822">
          <cell r="A14822">
            <v>4213980</v>
          </cell>
          <cell r="B14822" t="str">
            <v>LITTLESTOWN AREA SD</v>
          </cell>
          <cell r="C14822" t="str">
            <v>PA</v>
          </cell>
          <cell r="D14822" t="str">
            <v>ADAMS COUNTY</v>
          </cell>
        </row>
        <row r="14823">
          <cell r="A14823">
            <v>4214100</v>
          </cell>
          <cell r="B14823" t="str">
            <v>LOWER DAUPHIN SD</v>
          </cell>
          <cell r="C14823" t="str">
            <v>PA</v>
          </cell>
          <cell r="D14823" t="str">
            <v>DAUPHIN COUNTY</v>
          </cell>
        </row>
        <row r="14824">
          <cell r="A14824">
            <v>4214160</v>
          </cell>
          <cell r="B14824" t="str">
            <v>LOWER MERION SD</v>
          </cell>
          <cell r="C14824" t="str">
            <v>PA</v>
          </cell>
          <cell r="D14824" t="str">
            <v>MONTGOMERY COUNTY</v>
          </cell>
        </row>
        <row r="14825">
          <cell r="A14825">
            <v>4214190</v>
          </cell>
          <cell r="B14825" t="str">
            <v>LOWER MORELAND TOWNSHIP SD</v>
          </cell>
          <cell r="C14825" t="str">
            <v>PA</v>
          </cell>
          <cell r="D14825" t="str">
            <v>MONTGOMERY COUNTY</v>
          </cell>
        </row>
        <row r="14826">
          <cell r="A14826">
            <v>4214250</v>
          </cell>
          <cell r="B14826" t="str">
            <v>METHACTON SD</v>
          </cell>
          <cell r="C14826" t="str">
            <v>PA</v>
          </cell>
          <cell r="D14826" t="str">
            <v>MONTGOMERY COUNTY</v>
          </cell>
        </row>
        <row r="14827">
          <cell r="A14827">
            <v>4214310</v>
          </cell>
          <cell r="B14827" t="str">
            <v>LOYALSOCK TOWNSHIP SD</v>
          </cell>
          <cell r="C14827" t="str">
            <v>PA</v>
          </cell>
          <cell r="D14827" t="str">
            <v>LYCOMING COUNTY</v>
          </cell>
        </row>
        <row r="14828">
          <cell r="A14828">
            <v>4214430</v>
          </cell>
          <cell r="B14828" t="str">
            <v>MAHANOY AREA SD</v>
          </cell>
          <cell r="C14828" t="str">
            <v>PA</v>
          </cell>
          <cell r="D14828" t="str">
            <v>SCHUYLKILL COUNTY</v>
          </cell>
        </row>
        <row r="14829">
          <cell r="A14829">
            <v>4214460</v>
          </cell>
          <cell r="B14829" t="str">
            <v>LINE MOUNTAIN SD</v>
          </cell>
          <cell r="C14829" t="str">
            <v>PA</v>
          </cell>
          <cell r="D14829" t="str">
            <v>NORTHUMBERLAND COUNTY</v>
          </cell>
        </row>
        <row r="14830">
          <cell r="A14830">
            <v>4214550</v>
          </cell>
          <cell r="B14830" t="str">
            <v>MANHEIM CENTRAL SD</v>
          </cell>
          <cell r="C14830" t="str">
            <v>PA</v>
          </cell>
          <cell r="D14830" t="str">
            <v>LANCASTER COUNTY</v>
          </cell>
        </row>
        <row r="14831">
          <cell r="A14831">
            <v>4214580</v>
          </cell>
          <cell r="B14831" t="str">
            <v>MANHEIM TOWNSHIP SD</v>
          </cell>
          <cell r="C14831" t="str">
            <v>PA</v>
          </cell>
          <cell r="D14831" t="str">
            <v>LANCASTER COUNTY</v>
          </cell>
        </row>
        <row r="14832">
          <cell r="A14832">
            <v>4214730</v>
          </cell>
          <cell r="B14832" t="str">
            <v>MARION CENTER AREA SD</v>
          </cell>
          <cell r="C14832" t="str">
            <v>PA</v>
          </cell>
          <cell r="D14832" t="str">
            <v>INDIANA COUNTY</v>
          </cell>
        </row>
        <row r="14833">
          <cell r="A14833">
            <v>4214760</v>
          </cell>
          <cell r="B14833" t="str">
            <v>MARPLE NEWTOWN SD</v>
          </cell>
          <cell r="C14833" t="str">
            <v>PA</v>
          </cell>
          <cell r="D14833" t="str">
            <v>DELAWARE COUNTY</v>
          </cell>
        </row>
        <row r="14834">
          <cell r="A14834">
            <v>4214790</v>
          </cell>
          <cell r="B14834" t="str">
            <v>MARS AREA SD</v>
          </cell>
          <cell r="C14834" t="str">
            <v>PA</v>
          </cell>
          <cell r="D14834" t="str">
            <v>BUTLER COUNTY</v>
          </cell>
        </row>
        <row r="14835">
          <cell r="A14835">
            <v>4214850</v>
          </cell>
          <cell r="B14835" t="str">
            <v>CENTRAL FULTON SD</v>
          </cell>
          <cell r="C14835" t="str">
            <v>PA</v>
          </cell>
          <cell r="D14835" t="str">
            <v>FULTON COUNTY</v>
          </cell>
        </row>
        <row r="14836">
          <cell r="A14836">
            <v>4214880</v>
          </cell>
          <cell r="B14836" t="str">
            <v>MCGUFFEY SD</v>
          </cell>
          <cell r="C14836" t="str">
            <v>PA</v>
          </cell>
          <cell r="D14836" t="str">
            <v>WASHINGTON COUNTY</v>
          </cell>
        </row>
        <row r="14837">
          <cell r="A14837">
            <v>4214940</v>
          </cell>
          <cell r="B14837" t="str">
            <v>MCKEESPORT AREA SD</v>
          </cell>
          <cell r="C14837" t="str">
            <v>PA</v>
          </cell>
          <cell r="D14837" t="str">
            <v>ALLEGHENY COUNTY</v>
          </cell>
        </row>
        <row r="14838">
     